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N$2:$N$3002</c:f>
              <c:numCache>
                <c:formatCode>0.0000</c:formatCode>
                <c:ptCount val="3001"/>
                <c:pt idx="0">
                  <c:v>1.4116540953957749E-3</c:v>
                </c:pt>
                <c:pt idx="1">
                  <c:v>1.4135912667799626E-3</c:v>
                </c:pt>
                <c:pt idx="2">
                  <c:v>1.41553242838454E-3</c:v>
                </c:pt>
                <c:pt idx="3">
                  <c:v>1.4174775911758662E-3</c:v>
                </c:pt>
                <c:pt idx="4">
                  <c:v>1.4194267661580009E-3</c:v>
                </c:pt>
                <c:pt idx="5">
                  <c:v>1.4213799643728587E-3</c:v>
                </c:pt>
                <c:pt idx="6">
                  <c:v>1.4233371969003649E-3</c:v>
                </c:pt>
                <c:pt idx="7">
                  <c:v>1.4252984748586159E-3</c:v>
                </c:pt>
                <c:pt idx="8">
                  <c:v>1.4272638094040314E-3</c:v>
                </c:pt>
                <c:pt idx="9">
                  <c:v>1.4292332117315191E-3</c:v>
                </c:pt>
                <c:pt idx="10">
                  <c:v>1.4312066930746304E-3</c:v>
                </c:pt>
                <c:pt idx="11">
                  <c:v>1.4331842647057203E-3</c:v>
                </c:pt>
                <c:pt idx="12">
                  <c:v>1.4351659379361122E-3</c:v>
                </c:pt>
                <c:pt idx="13">
                  <c:v>1.4371517241162546E-3</c:v>
                </c:pt>
                <c:pt idx="14">
                  <c:v>1.4391416346358884E-3</c:v>
                </c:pt>
                <c:pt idx="15">
                  <c:v>1.4411356809242055E-3</c:v>
                </c:pt>
                <c:pt idx="16">
                  <c:v>1.4431338744500175E-3</c:v>
                </c:pt>
                <c:pt idx="17">
                  <c:v>1.4451362267219167E-3</c:v>
                </c:pt>
                <c:pt idx="18">
                  <c:v>1.4471427492884451E-3</c:v>
                </c:pt>
                <c:pt idx="19">
                  <c:v>1.4491534537382587E-3</c:v>
                </c:pt>
                <c:pt idx="20">
                  <c:v>1.451168351700294E-3</c:v>
                </c:pt>
                <c:pt idx="21">
                  <c:v>1.4531874548439413E-3</c:v>
                </c:pt>
                <c:pt idx="22">
                  <c:v>1.4552107748792055E-3</c:v>
                </c:pt>
                <c:pt idx="23">
                  <c:v>1.4572383235568846E-3</c:v>
                </c:pt>
                <c:pt idx="24">
                  <c:v>1.4592701126687328E-3</c:v>
                </c:pt>
                <c:pt idx="25">
                  <c:v>1.4613061540476365E-3</c:v>
                </c:pt>
                <c:pt idx="26">
                  <c:v>1.4633464595677863E-3</c:v>
                </c:pt>
                <c:pt idx="27">
                  <c:v>1.4653910411448476E-3</c:v>
                </c:pt>
                <c:pt idx="28">
                  <c:v>1.4674399107361374E-3</c:v>
                </c:pt>
                <c:pt idx="29">
                  <c:v>1.4694930803407955E-3</c:v>
                </c:pt>
                <c:pt idx="30">
                  <c:v>1.4715505619999664E-3</c:v>
                </c:pt>
                <c:pt idx="31">
                  <c:v>1.4736123677969685E-3</c:v>
                </c:pt>
                <c:pt idx="32">
                  <c:v>1.4756785098574766E-3</c:v>
                </c:pt>
                <c:pt idx="33">
                  <c:v>1.4777490003496975E-3</c:v>
                </c:pt>
                <c:pt idx="34">
                  <c:v>1.4798238514845518E-3</c:v>
                </c:pt>
                <c:pt idx="35">
                  <c:v>1.4819030755158513E-3</c:v>
                </c:pt>
                <c:pt idx="36">
                  <c:v>1.4839866847404805E-3</c:v>
                </c:pt>
                <c:pt idx="37">
                  <c:v>1.4860746914985806E-3</c:v>
                </c:pt>
                <c:pt idx="38">
                  <c:v>1.4881671081737279E-3</c:v>
                </c:pt>
                <c:pt idx="39">
                  <c:v>1.4902639471931238E-3</c:v>
                </c:pt>
                <c:pt idx="40">
                  <c:v>1.4923652210277708E-3</c:v>
                </c:pt>
                <c:pt idx="41">
                  <c:v>1.4944709421926662E-3</c:v>
                </c:pt>
                <c:pt idx="42">
                  <c:v>1.4965811232469843E-3</c:v>
                </c:pt>
                <c:pt idx="43">
                  <c:v>1.4986957767942628E-3</c:v>
                </c:pt>
                <c:pt idx="44">
                  <c:v>1.5008149154825947E-3</c:v>
                </c:pt>
                <c:pt idx="45">
                  <c:v>1.5029385520048124E-3</c:v>
                </c:pt>
                <c:pt idx="46">
                  <c:v>1.5050666990986835E-3</c:v>
                </c:pt>
                <c:pt idx="47">
                  <c:v>1.5071993695470966E-3</c:v>
                </c:pt>
                <c:pt idx="48">
                  <c:v>1.5093365761782572E-3</c:v>
                </c:pt>
                <c:pt idx="49">
                  <c:v>1.5114783318658769E-3</c:v>
                </c:pt>
                <c:pt idx="50">
                  <c:v>1.5136246495293711E-3</c:v>
                </c:pt>
                <c:pt idx="51">
                  <c:v>1.5157755421340519E-3</c:v>
                </c:pt>
                <c:pt idx="52">
                  <c:v>1.5179310226913229E-3</c:v>
                </c:pt>
                <c:pt idx="53">
                  <c:v>1.5200911042588781E-3</c:v>
                </c:pt>
                <c:pt idx="54">
                  <c:v>1.5222557999408971E-3</c:v>
                </c:pt>
                <c:pt idx="55">
                  <c:v>1.5244251228882482E-3</c:v>
                </c:pt>
                <c:pt idx="56">
                  <c:v>1.5265990862986818E-3</c:v>
                </c:pt>
                <c:pt idx="57">
                  <c:v>1.5287777034170389E-3</c:v>
                </c:pt>
                <c:pt idx="58">
                  <c:v>1.5309609875354439E-3</c:v>
                </c:pt>
                <c:pt idx="59">
                  <c:v>1.5331489519935153E-3</c:v>
                </c:pt>
                <c:pt idx="60">
                  <c:v>1.5353416101785654E-3</c:v>
                </c:pt>
                <c:pt idx="61">
                  <c:v>1.5375389755258055E-3</c:v>
                </c:pt>
                <c:pt idx="62">
                  <c:v>1.5397410615185525E-3</c:v>
                </c:pt>
                <c:pt idx="63">
                  <c:v>1.541947881688434E-3</c:v>
                </c:pt>
                <c:pt idx="64">
                  <c:v>1.5441594496156E-3</c:v>
                </c:pt>
                <c:pt idx="65">
                  <c:v>1.546375778928927E-3</c:v>
                </c:pt>
                <c:pt idx="66">
                  <c:v>1.5485968833062311E-3</c:v>
                </c:pt>
                <c:pt idx="67">
                  <c:v>1.5508227764744788E-3</c:v>
                </c:pt>
                <c:pt idx="68">
                  <c:v>1.5530534722099974E-3</c:v>
                </c:pt>
                <c:pt idx="69">
                  <c:v>1.5552889843386912E-3</c:v>
                </c:pt>
                <c:pt idx="70">
                  <c:v>1.5575293267362502E-3</c:v>
                </c:pt>
                <c:pt idx="71">
                  <c:v>1.5597745133283732E-3</c:v>
                </c:pt>
                <c:pt idx="72">
                  <c:v>1.5620245580909762E-3</c:v>
                </c:pt>
                <c:pt idx="73">
                  <c:v>1.5642794750504181E-3</c:v>
                </c:pt>
                <c:pt idx="74">
                  <c:v>1.5665392782837099E-3</c:v>
                </c:pt>
                <c:pt idx="75">
                  <c:v>1.5688039819187428E-3</c:v>
                </c:pt>
                <c:pt idx="76">
                  <c:v>1.5710736001345049E-3</c:v>
                </c:pt>
                <c:pt idx="77">
                  <c:v>1.5733481471613029E-3</c:v>
                </c:pt>
                <c:pt idx="78">
                  <c:v>1.5756276372809878E-3</c:v>
                </c:pt>
                <c:pt idx="79">
                  <c:v>1.5779120848271751E-3</c:v>
                </c:pt>
                <c:pt idx="80">
                  <c:v>1.5802015041854751E-3</c:v>
                </c:pt>
                <c:pt idx="81">
                  <c:v>1.5824959097937138E-3</c:v>
                </c:pt>
                <c:pt idx="82">
                  <c:v>1.584795316142166E-3</c:v>
                </c:pt>
                <c:pt idx="83">
                  <c:v>1.5870997377737798E-3</c:v>
                </c:pt>
                <c:pt idx="84">
                  <c:v>1.5894091892844091E-3</c:v>
                </c:pt>
                <c:pt idx="85">
                  <c:v>1.5917236853230433E-3</c:v>
                </c:pt>
                <c:pt idx="86">
                  <c:v>1.5940432405920409E-3</c:v>
                </c:pt>
                <c:pt idx="87">
                  <c:v>1.5963678698473617E-3</c:v>
                </c:pt>
                <c:pt idx="88">
                  <c:v>1.5986975878988009E-3</c:v>
                </c:pt>
                <c:pt idx="89">
                  <c:v>1.601032409610229E-3</c:v>
                </c:pt>
                <c:pt idx="90">
                  <c:v>1.6033723498998238E-3</c:v>
                </c:pt>
                <c:pt idx="91">
                  <c:v>1.6057174237403102E-3</c:v>
                </c:pt>
                <c:pt idx="92">
                  <c:v>1.6080676461592029E-3</c:v>
                </c:pt>
                <c:pt idx="93">
                  <c:v>1.6104230322390427E-3</c:v>
                </c:pt>
                <c:pt idx="94">
                  <c:v>1.6127835971176418E-3</c:v>
                </c:pt>
                <c:pt idx="95">
                  <c:v>1.6151493559883232E-3</c:v>
                </c:pt>
                <c:pt idx="96">
                  <c:v>1.6175203241001711E-3</c:v>
                </c:pt>
                <c:pt idx="97">
                  <c:v>1.6198965167582696E-3</c:v>
                </c:pt>
                <c:pt idx="98">
                  <c:v>1.6222779493239568E-3</c:v>
                </c:pt>
                <c:pt idx="99">
                  <c:v>1.6246646372150657E-3</c:v>
                </c:pt>
                <c:pt idx="100">
                  <c:v>1.6270565959061809E-3</c:v>
                </c:pt>
                <c:pt idx="101">
                  <c:v>1.6294538409288839E-3</c:v>
                </c:pt>
                <c:pt idx="102">
                  <c:v>1.6318563878720085E-3</c:v>
                </c:pt>
                <c:pt idx="103">
                  <c:v>1.6342642523818932E-3</c:v>
                </c:pt>
                <c:pt idx="104">
                  <c:v>1.6366774501626344E-3</c:v>
                </c:pt>
                <c:pt idx="105">
                  <c:v>1.6390959969763462E-3</c:v>
                </c:pt>
                <c:pt idx="106">
                  <c:v>1.6415199086434128E-3</c:v>
                </c:pt>
                <c:pt idx="107">
                  <c:v>1.6439492010427539E-3</c:v>
                </c:pt>
                <c:pt idx="108">
                  <c:v>1.6463838901120762E-3</c:v>
                </c:pt>
                <c:pt idx="109">
                  <c:v>1.6488239918481414E-3</c:v>
                </c:pt>
                <c:pt idx="110">
                  <c:v>1.6512695223070285E-3</c:v>
                </c:pt>
                <c:pt idx="111">
                  <c:v>1.6537204976043937E-3</c:v>
                </c:pt>
                <c:pt idx="112">
                  <c:v>1.6561769339157406E-3</c:v>
                </c:pt>
                <c:pt idx="113">
                  <c:v>1.6586388474766831E-3</c:v>
                </c:pt>
                <c:pt idx="114">
                  <c:v>1.6611062545832179E-3</c:v>
                </c:pt>
                <c:pt idx="115">
                  <c:v>1.6635791715919901E-3</c:v>
                </c:pt>
                <c:pt idx="116">
                  <c:v>1.6660576149205668E-3</c:v>
                </c:pt>
                <c:pt idx="117">
                  <c:v>1.6685416010477085E-3</c:v>
                </c:pt>
                <c:pt idx="118">
                  <c:v>1.671031146513644E-3</c:v>
                </c:pt>
                <c:pt idx="119">
                  <c:v>1.6735262679203444E-3</c:v>
                </c:pt>
                <c:pt idx="120">
                  <c:v>1.6760269819318004E-3</c:v>
                </c:pt>
                <c:pt idx="121">
                  <c:v>1.6785333052743024E-3</c:v>
                </c:pt>
                <c:pt idx="122">
                  <c:v>1.6810452547367154E-3</c:v>
                </c:pt>
                <c:pt idx="123">
                  <c:v>1.6835628471707671E-3</c:v>
                </c:pt>
                <c:pt idx="124">
                  <c:v>1.6860860994913232E-3</c:v>
                </c:pt>
                <c:pt idx="125">
                  <c:v>1.6886150286766777E-3</c:v>
                </c:pt>
                <c:pt idx="126">
                  <c:v>1.6911496517688336E-3</c:v>
                </c:pt>
                <c:pt idx="127">
                  <c:v>1.6936899858737938E-3</c:v>
                </c:pt>
                <c:pt idx="128">
                  <c:v>1.6962360481618483E-3</c:v>
                </c:pt>
                <c:pt idx="129">
                  <c:v>1.6987878558678612E-3</c:v>
                </c:pt>
                <c:pt idx="130">
                  <c:v>1.7013454262915699E-3</c:v>
                </c:pt>
                <c:pt idx="131">
                  <c:v>1.7039087767978696E-3</c:v>
                </c:pt>
                <c:pt idx="132">
                  <c:v>1.7064779248171155E-3</c:v>
                </c:pt>
                <c:pt idx="133">
                  <c:v>1.7090528878454139E-3</c:v>
                </c:pt>
                <c:pt idx="134">
                  <c:v>1.7116336834449219E-3</c:v>
                </c:pt>
                <c:pt idx="135">
                  <c:v>1.7142203292441478E-3</c:v>
                </c:pt>
                <c:pt idx="136">
                  <c:v>1.7168128429382507E-3</c:v>
                </c:pt>
                <c:pt idx="137">
                  <c:v>1.7194112422893443E-3</c:v>
                </c:pt>
                <c:pt idx="138">
                  <c:v>1.7220155451267993E-3</c:v>
                </c:pt>
                <c:pt idx="139">
                  <c:v>1.7246257693475523E-3</c:v>
                </c:pt>
                <c:pt idx="140">
                  <c:v>1.7272419329164097E-3</c:v>
                </c:pt>
                <c:pt idx="141">
                  <c:v>1.7298640538663591E-3</c:v>
                </c:pt>
                <c:pt idx="142">
                  <c:v>1.7324921502988803E-3</c:v>
                </c:pt>
                <c:pt idx="143">
                  <c:v>1.7351262403842561E-3</c:v>
                </c:pt>
                <c:pt idx="144">
                  <c:v>1.7377663423618879E-3</c:v>
                </c:pt>
                <c:pt idx="145">
                  <c:v>1.7404124745406088E-3</c:v>
                </c:pt>
                <c:pt idx="146">
                  <c:v>1.7430646552990059E-3</c:v>
                </c:pt>
                <c:pt idx="147">
                  <c:v>1.7457229030857333E-3</c:v>
                </c:pt>
                <c:pt idx="148">
                  <c:v>1.7483872364198391E-3</c:v>
                </c:pt>
                <c:pt idx="149">
                  <c:v>1.7510576738910826E-3</c:v>
                </c:pt>
                <c:pt idx="150">
                  <c:v>1.7537342341602618E-3</c:v>
                </c:pt>
                <c:pt idx="151">
                  <c:v>1.7564169359595388E-3</c:v>
                </c:pt>
                <c:pt idx="152">
                  <c:v>1.7591057980927672E-3</c:v>
                </c:pt>
                <c:pt idx="153">
                  <c:v>1.7618008394358212E-3</c:v>
                </c:pt>
                <c:pt idx="154">
                  <c:v>1.7645020789369256E-3</c:v>
                </c:pt>
                <c:pt idx="155">
                  <c:v>1.7672095356169955E-3</c:v>
                </c:pt>
                <c:pt idx="156">
                  <c:v>1.7699232285699601E-3</c:v>
                </c:pt>
                <c:pt idx="157">
                  <c:v>1.7726431769631108E-3</c:v>
                </c:pt>
                <c:pt idx="158">
                  <c:v>1.7753694000374306E-3</c:v>
                </c:pt>
                <c:pt idx="159">
                  <c:v>1.77810191710794E-3</c:v>
                </c:pt>
                <c:pt idx="160">
                  <c:v>1.7808407475640357E-3</c:v>
                </c:pt>
                <c:pt idx="161">
                  <c:v>1.7835859108698384E-3</c:v>
                </c:pt>
                <c:pt idx="162">
                  <c:v>1.7863374265645342E-3</c:v>
                </c:pt>
                <c:pt idx="163">
                  <c:v>1.7890953142627236E-3</c:v>
                </c:pt>
                <c:pt idx="164">
                  <c:v>1.7918595936547755E-3</c:v>
                </c:pt>
                <c:pt idx="165">
                  <c:v>1.7946302845071713E-3</c:v>
                </c:pt>
                <c:pt idx="166">
                  <c:v>1.7974074066628631E-3</c:v>
                </c:pt>
                <c:pt idx="167">
                  <c:v>1.8001909800416287E-3</c:v>
                </c:pt>
                <c:pt idx="168">
                  <c:v>1.8029810246404264E-3</c:v>
                </c:pt>
                <c:pt idx="169">
                  <c:v>1.805777560533758E-3</c:v>
                </c:pt>
                <c:pt idx="170">
                  <c:v>1.8085806078740234E-3</c:v>
                </c:pt>
                <c:pt idx="171">
                  <c:v>1.8113901868918932E-3</c:v>
                </c:pt>
                <c:pt idx="172">
                  <c:v>1.8142063178966622E-3</c:v>
                </c:pt>
                <c:pt idx="173">
                  <c:v>1.8170290212766293E-3</c:v>
                </c:pt>
                <c:pt idx="174">
                  <c:v>1.8198583174994544E-3</c:v>
                </c:pt>
                <c:pt idx="175">
                  <c:v>1.8226942271125366E-3</c:v>
                </c:pt>
                <c:pt idx="176">
                  <c:v>1.8255367707433858E-3</c:v>
                </c:pt>
                <c:pt idx="177">
                  <c:v>1.8283859690999976E-3</c:v>
                </c:pt>
                <c:pt idx="178">
                  <c:v>1.8312418429712299E-3</c:v>
                </c:pt>
                <c:pt idx="179">
                  <c:v>1.8341044132271817E-3</c:v>
                </c:pt>
                <c:pt idx="180">
                  <c:v>1.8369737008195766E-3</c:v>
                </c:pt>
                <c:pt idx="181">
                  <c:v>1.8398497267821433E-3</c:v>
                </c:pt>
                <c:pt idx="182">
                  <c:v>1.8427325122310051E-3</c:v>
                </c:pt>
                <c:pt idx="183">
                  <c:v>1.8456220783650615E-3</c:v>
                </c:pt>
                <c:pt idx="184">
                  <c:v>1.8485184464663838E-3</c:v>
                </c:pt>
                <c:pt idx="185">
                  <c:v>1.8514216379006037E-3</c:v>
                </c:pt>
                <c:pt idx="186">
                  <c:v>1.8543316741173081E-3</c:v>
                </c:pt>
                <c:pt idx="187">
                  <c:v>1.8572485766504361E-3</c:v>
                </c:pt>
                <c:pt idx="188">
                  <c:v>1.8601723671186738E-3</c:v>
                </c:pt>
                <c:pt idx="189">
                  <c:v>1.8631030672258627E-3</c:v>
                </c:pt>
                <c:pt idx="190">
                  <c:v>1.8660406987613927E-3</c:v>
                </c:pt>
                <c:pt idx="191">
                  <c:v>1.8689852836006136E-3</c:v>
                </c:pt>
                <c:pt idx="192">
                  <c:v>1.8719368437052413E-3</c:v>
                </c:pt>
                <c:pt idx="193">
                  <c:v>1.8748954011237665E-3</c:v>
                </c:pt>
                <c:pt idx="194">
                  <c:v>1.8778609779918653E-3</c:v>
                </c:pt>
                <c:pt idx="195">
                  <c:v>1.8808335965328142E-3</c:v>
                </c:pt>
                <c:pt idx="196">
                  <c:v>1.8838132790579098E-3</c:v>
                </c:pt>
                <c:pt idx="197">
                  <c:v>1.8868000479668806E-3</c:v>
                </c:pt>
                <c:pt idx="198">
                  <c:v>1.8897939257483147E-3</c:v>
                </c:pt>
                <c:pt idx="199">
                  <c:v>1.8927949349800779E-3</c:v>
                </c:pt>
                <c:pt idx="200">
                  <c:v>1.8958030983297432E-3</c:v>
                </c:pt>
                <c:pt idx="201">
                  <c:v>1.8988184385550163E-3</c:v>
                </c:pt>
                <c:pt idx="202">
                  <c:v>1.9018409785041682E-3</c:v>
                </c:pt>
                <c:pt idx="203">
                  <c:v>1.9048707411164656E-3</c:v>
                </c:pt>
                <c:pt idx="204">
                  <c:v>1.9079077494226068E-3</c:v>
                </c:pt>
                <c:pt idx="205">
                  <c:v>1.9109520265451628E-3</c:v>
                </c:pt>
                <c:pt idx="206">
                  <c:v>1.914003595699011E-3</c:v>
                </c:pt>
                <c:pt idx="207">
                  <c:v>1.9170624801917847E-3</c:v>
                </c:pt>
                <c:pt idx="208">
                  <c:v>1.9201287034243111E-3</c:v>
                </c:pt>
                <c:pt idx="209">
                  <c:v>1.9232022888910657E-3</c:v>
                </c:pt>
                <c:pt idx="210">
                  <c:v>1.9262832601806179E-3</c:v>
                </c:pt>
                <c:pt idx="211">
                  <c:v>1.9293716409760847E-3</c:v>
                </c:pt>
                <c:pt idx="212">
                  <c:v>1.9324674550555865E-3</c:v>
                </c:pt>
                <c:pt idx="213">
                  <c:v>1.9355707262927028E-3</c:v>
                </c:pt>
                <c:pt idx="214">
                  <c:v>1.9386814786569368E-3</c:v>
                </c:pt>
                <c:pt idx="215">
                  <c:v>1.9417997362141722E-3</c:v>
                </c:pt>
                <c:pt idx="216">
                  <c:v>1.9449255231271444E-3</c:v>
                </c:pt>
                <c:pt idx="217">
                  <c:v>1.9480588636559041E-3</c:v>
                </c:pt>
                <c:pt idx="218">
                  <c:v>1.9511997821582909E-3</c:v>
                </c:pt>
                <c:pt idx="219">
                  <c:v>1.9543483030904059E-3</c:v>
                </c:pt>
                <c:pt idx="220">
                  <c:v>1.9575044510070864E-3</c:v>
                </c:pt>
                <c:pt idx="221">
                  <c:v>1.9606682505623877E-3</c:v>
                </c:pt>
                <c:pt idx="222">
                  <c:v>1.9638397265100602E-3</c:v>
                </c:pt>
                <c:pt idx="223">
                  <c:v>1.9670189037040392E-3</c:v>
                </c:pt>
                <c:pt idx="224">
                  <c:v>1.9702058070989255E-3</c:v>
                </c:pt>
                <c:pt idx="225">
                  <c:v>1.9734004617504805E-3</c:v>
                </c:pt>
                <c:pt idx="226">
                  <c:v>1.9766028928161145E-3</c:v>
                </c:pt>
                <c:pt idx="227">
                  <c:v>1.9798131255553868E-3</c:v>
                </c:pt>
                <c:pt idx="228">
                  <c:v>1.9830311853304985E-3</c:v>
                </c:pt>
                <c:pt idx="229">
                  <c:v>1.9862570976067954E-3</c:v>
                </c:pt>
                <c:pt idx="230">
                  <c:v>1.989490887953276E-3</c:v>
                </c:pt>
                <c:pt idx="231">
                  <c:v>1.9927325820430892E-3</c:v>
                </c:pt>
                <c:pt idx="232">
                  <c:v>1.9959822056540549E-3</c:v>
                </c:pt>
                <c:pt idx="233">
                  <c:v>1.9992397846691642E-3</c:v>
                </c:pt>
                <c:pt idx="234">
                  <c:v>2.0025053450771057E-3</c:v>
                </c:pt>
                <c:pt idx="235">
                  <c:v>2.0057789129727787E-3</c:v>
                </c:pt>
                <c:pt idx="236">
                  <c:v>2.0090605145578139E-3</c:v>
                </c:pt>
                <c:pt idx="237">
                  <c:v>2.0123501761411008E-3</c:v>
                </c:pt>
                <c:pt idx="238">
                  <c:v>2.01564792413931E-3</c:v>
                </c:pt>
                <c:pt idx="239">
                  <c:v>2.0189537850774306E-3</c:v>
                </c:pt>
                <c:pt idx="240">
                  <c:v>2.0222677855892958E-3</c:v>
                </c:pt>
                <c:pt idx="241">
                  <c:v>2.025589952418127E-3</c:v>
                </c:pt>
                <c:pt idx="242">
                  <c:v>2.0289203124170658E-3</c:v>
                </c:pt>
                <c:pt idx="243">
                  <c:v>2.0322588925497237E-3</c:v>
                </c:pt>
                <c:pt idx="244">
                  <c:v>2.0356057198907228E-3</c:v>
                </c:pt>
                <c:pt idx="245">
                  <c:v>2.0389608216262456E-3</c:v>
                </c:pt>
                <c:pt idx="246">
                  <c:v>2.0423242250545903E-3</c:v>
                </c:pt>
                <c:pt idx="247">
                  <c:v>2.0456959575867206E-3</c:v>
                </c:pt>
                <c:pt idx="248">
                  <c:v>2.0490760467468312E-3</c:v>
                </c:pt>
                <c:pt idx="249">
                  <c:v>2.0524645201729021E-3</c:v>
                </c:pt>
                <c:pt idx="250">
                  <c:v>2.0558614056172689E-3</c:v>
                </c:pt>
                <c:pt idx="251">
                  <c:v>2.0592667309471879E-3</c:v>
                </c:pt>
                <c:pt idx="252">
                  <c:v>2.0626805241454106E-3</c:v>
                </c:pt>
                <c:pt idx="253">
                  <c:v>2.0661028133107553E-3</c:v>
                </c:pt>
                <c:pt idx="254">
                  <c:v>2.0695336266586878E-3</c:v>
                </c:pt>
                <c:pt idx="255">
                  <c:v>2.0729729925219034E-3</c:v>
                </c:pt>
                <c:pt idx="256">
                  <c:v>2.0764209393509063E-3</c:v>
                </c:pt>
                <c:pt idx="257">
                  <c:v>2.0798774957146078E-3</c:v>
                </c:pt>
                <c:pt idx="258">
                  <c:v>2.0833426903009073E-3</c:v>
                </c:pt>
                <c:pt idx="259">
                  <c:v>2.0868165519172962E-3</c:v>
                </c:pt>
                <c:pt idx="260">
                  <c:v>2.090299109491451E-3</c:v>
                </c:pt>
                <c:pt idx="261">
                  <c:v>2.0937903920718389E-3</c:v>
                </c:pt>
                <c:pt idx="262">
                  <c:v>2.097290428828323E-3</c:v>
                </c:pt>
                <c:pt idx="263">
                  <c:v>2.1007992490527675E-3</c:v>
                </c:pt>
                <c:pt idx="264">
                  <c:v>2.1043168821596593E-3</c:v>
                </c:pt>
                <c:pt idx="265">
                  <c:v>2.107843357686713E-3</c:v>
                </c:pt>
                <c:pt idx="266">
                  <c:v>2.1113787052955014E-3</c:v>
                </c:pt>
                <c:pt idx="267">
                  <c:v>2.1149229547720743E-3</c:v>
                </c:pt>
                <c:pt idx="268">
                  <c:v>2.1184761360275848E-3</c:v>
                </c:pt>
                <c:pt idx="269">
                  <c:v>2.1220382790989238E-3</c:v>
                </c:pt>
                <c:pt idx="270">
                  <c:v>2.1256094141493508E-3</c:v>
                </c:pt>
                <c:pt idx="271">
                  <c:v>2.1291895714691382E-3</c:v>
                </c:pt>
                <c:pt idx="272">
                  <c:v>2.1327787814762055E-3</c:v>
                </c:pt>
                <c:pt idx="273">
                  <c:v>2.1363770747167745E-3</c:v>
                </c:pt>
                <c:pt idx="274">
                  <c:v>2.1399844818660125E-3</c:v>
                </c:pt>
                <c:pt idx="275">
                  <c:v>2.1436010337286871E-3</c:v>
                </c:pt>
                <c:pt idx="276">
                  <c:v>2.1472267612398276E-3</c:v>
                </c:pt>
                <c:pt idx="277">
                  <c:v>2.150861695465381E-3</c:v>
                </c:pt>
                <c:pt idx="278">
                  <c:v>2.1545058676028846E-3</c:v>
                </c:pt>
                <c:pt idx="279">
                  <c:v>2.1581593089821257E-3</c:v>
                </c:pt>
                <c:pt idx="280">
                  <c:v>2.1618220510658246E-3</c:v>
                </c:pt>
                <c:pt idx="281">
                  <c:v>2.1654941254503051E-3</c:v>
                </c:pt>
                <c:pt idx="282">
                  <c:v>2.1691755638661827E-3</c:v>
                </c:pt>
                <c:pt idx="283">
                  <c:v>2.1728663981790395E-3</c:v>
                </c:pt>
                <c:pt idx="284">
                  <c:v>2.1765666603901263E-3</c:v>
                </c:pt>
                <c:pt idx="285">
                  <c:v>2.1802763826370467E-3</c:v>
                </c:pt>
                <c:pt idx="286">
                  <c:v>2.1839955971944603E-3</c:v>
                </c:pt>
                <c:pt idx="287">
                  <c:v>2.1877243364747819E-3</c:v>
                </c:pt>
                <c:pt idx="288">
                  <c:v>2.1914626330288866E-3</c:v>
                </c:pt>
                <c:pt idx="289">
                  <c:v>2.1952105195468265E-3</c:v>
                </c:pt>
                <c:pt idx="290">
                  <c:v>2.1989680288585379E-3</c:v>
                </c:pt>
                <c:pt idx="291">
                  <c:v>2.2027351939345628E-3</c:v>
                </c:pt>
                <c:pt idx="292">
                  <c:v>2.2065120478867747E-3</c:v>
                </c:pt>
                <c:pt idx="293">
                  <c:v>2.2102986239691041E-3</c:v>
                </c:pt>
                <c:pt idx="294">
                  <c:v>2.2140949555782695E-3</c:v>
                </c:pt>
                <c:pt idx="295">
                  <c:v>2.217901076254514E-3</c:v>
                </c:pt>
                <c:pt idx="296">
                  <c:v>2.2217170196823497E-3</c:v>
                </c:pt>
                <c:pt idx="297">
                  <c:v>2.2255428196912971E-3</c:v>
                </c:pt>
                <c:pt idx="298">
                  <c:v>2.2293785102566414E-3</c:v>
                </c:pt>
                <c:pt idx="299">
                  <c:v>2.2332241255001804E-3</c:v>
                </c:pt>
                <c:pt idx="300">
                  <c:v>2.2370796996909878E-3</c:v>
                </c:pt>
                <c:pt idx="301">
                  <c:v>2.240945267246176E-3</c:v>
                </c:pt>
                <c:pt idx="302">
                  <c:v>2.2448208627316598E-3</c:v>
                </c:pt>
                <c:pt idx="303">
                  <c:v>2.2487065208629379E-3</c:v>
                </c:pt>
                <c:pt idx="304">
                  <c:v>2.2526022765058614E-3</c:v>
                </c:pt>
                <c:pt idx="305">
                  <c:v>2.2565081646774214E-3</c:v>
                </c:pt>
                <c:pt idx="306">
                  <c:v>2.2604242205465325E-3</c:v>
                </c:pt>
                <c:pt idx="307">
                  <c:v>2.264350479434827E-3</c:v>
                </c:pt>
                <c:pt idx="308">
                  <c:v>2.2682869768174503E-3</c:v>
                </c:pt>
                <c:pt idx="309">
                  <c:v>2.2722337483238628E-3</c:v>
                </c:pt>
                <c:pt idx="310">
                  <c:v>2.2761908297386463E-3</c:v>
                </c:pt>
                <c:pt idx="311">
                  <c:v>2.2801582570023122E-3</c:v>
                </c:pt>
                <c:pt idx="312">
                  <c:v>2.2841360662121217E-3</c:v>
                </c:pt>
                <c:pt idx="313">
                  <c:v>2.288124293622905E-3</c:v>
                </c:pt>
                <c:pt idx="314">
                  <c:v>2.2921229756478864E-3</c:v>
                </c:pt>
                <c:pt idx="315">
                  <c:v>2.2961321488595178E-3</c:v>
                </c:pt>
                <c:pt idx="316">
                  <c:v>2.3001518499903124E-3</c:v>
                </c:pt>
                <c:pt idx="317">
                  <c:v>2.3041821159336881E-3</c:v>
                </c:pt>
                <c:pt idx="318">
                  <c:v>2.308222983744813E-3</c:v>
                </c:pt>
                <c:pt idx="319">
                  <c:v>2.3122744906414585E-3</c:v>
                </c:pt>
                <c:pt idx="320">
                  <c:v>2.3163366740048524E-3</c:v>
                </c:pt>
                <c:pt idx="321">
                  <c:v>2.3204095713805473E-3</c:v>
                </c:pt>
                <c:pt idx="322">
                  <c:v>2.3244932204792819E-3</c:v>
                </c:pt>
                <c:pt idx="323">
                  <c:v>2.3285876591778568E-3</c:v>
                </c:pt>
                <c:pt idx="324">
                  <c:v>2.332692925520016E-3</c:v>
                </c:pt>
                <c:pt idx="325">
                  <c:v>2.3368090577173244E-3</c:v>
                </c:pt>
                <c:pt idx="326">
                  <c:v>2.3409360941500598E-3</c:v>
                </c:pt>
                <c:pt idx="327">
                  <c:v>2.3450740733681088E-3</c:v>
                </c:pt>
                <c:pt idx="328">
                  <c:v>2.349223034091867E-3</c:v>
                </c:pt>
                <c:pt idx="329">
                  <c:v>2.3533830152131412E-3</c:v>
                </c:pt>
                <c:pt idx="330">
                  <c:v>2.3575540557960657E-3</c:v>
                </c:pt>
                <c:pt idx="331">
                  <c:v>2.3617361950780146E-3</c:v>
                </c:pt>
                <c:pt idx="332">
                  <c:v>2.365929472470529E-3</c:v>
                </c:pt>
                <c:pt idx="333">
                  <c:v>2.3701339275602421E-3</c:v>
                </c:pt>
                <c:pt idx="334">
                  <c:v>2.3743496001098164E-3</c:v>
                </c:pt>
                <c:pt idx="335">
                  <c:v>2.3785765300588816E-3</c:v>
                </c:pt>
                <c:pt idx="336">
                  <c:v>2.3828147575249811E-3</c:v>
                </c:pt>
                <c:pt idx="337">
                  <c:v>2.3870643228045231E-3</c:v>
                </c:pt>
                <c:pt idx="338">
                  <c:v>2.3913252663737426E-3</c:v>
                </c:pt>
                <c:pt idx="339">
                  <c:v>2.3955976288896584E-3</c:v>
                </c:pt>
                <c:pt idx="340">
                  <c:v>2.3998814511910476E-3</c:v>
                </c:pt>
                <c:pt idx="341">
                  <c:v>2.4041767742994228E-3</c:v>
                </c:pt>
                <c:pt idx="342">
                  <c:v>2.4084836394200082E-3</c:v>
                </c:pt>
                <c:pt idx="343">
                  <c:v>2.4128020879427346E-3</c:v>
                </c:pt>
                <c:pt idx="344">
                  <c:v>2.4171321614432292E-3</c:v>
                </c:pt>
                <c:pt idx="345">
                  <c:v>2.4214739016838174E-3</c:v>
                </c:pt>
                <c:pt idx="346">
                  <c:v>2.4258273506145311E-3</c:v>
                </c:pt>
                <c:pt idx="347">
                  <c:v>2.4301925503741207E-3</c:v>
                </c:pt>
                <c:pt idx="348">
                  <c:v>2.4345695432910742E-3</c:v>
                </c:pt>
                <c:pt idx="349">
                  <c:v>2.4389583718846452E-3</c:v>
                </c:pt>
                <c:pt idx="350">
                  <c:v>2.4433590788658852E-3</c:v>
                </c:pt>
                <c:pt idx="351">
                  <c:v>2.4477717071386797E-3</c:v>
                </c:pt>
                <c:pt idx="352">
                  <c:v>2.4521962998007994E-3</c:v>
                </c:pt>
                <c:pt idx="353">
                  <c:v>2.4566329001449471E-3</c:v>
                </c:pt>
                <c:pt idx="354">
                  <c:v>2.4610815516598198E-3</c:v>
                </c:pt>
                <c:pt idx="355">
                  <c:v>2.4655422980311738E-3</c:v>
                </c:pt>
                <c:pt idx="356">
                  <c:v>2.4700151831428966E-3</c:v>
                </c:pt>
                <c:pt idx="357">
                  <c:v>2.474500251078086E-3</c:v>
                </c:pt>
                <c:pt idx="358">
                  <c:v>2.478997546120138E-3</c:v>
                </c:pt>
                <c:pt idx="359">
                  <c:v>2.4835071127538399E-3</c:v>
                </c:pt>
                <c:pt idx="360">
                  <c:v>2.4880289956664666E-3</c:v>
                </c:pt>
                <c:pt idx="361">
                  <c:v>2.4925632397488915E-3</c:v>
                </c:pt>
                <c:pt idx="362">
                  <c:v>2.497109890096699E-3</c:v>
                </c:pt>
                <c:pt idx="363">
                  <c:v>2.5016689920113089E-3</c:v>
                </c:pt>
                <c:pt idx="364">
                  <c:v>2.5062405910010964E-3</c:v>
                </c:pt>
                <c:pt idx="365">
                  <c:v>2.5108247327825391E-3</c:v>
                </c:pt>
                <c:pt idx="366">
                  <c:v>2.5154214632813511E-3</c:v>
                </c:pt>
                <c:pt idx="367">
                  <c:v>2.5200308286336369E-3</c:v>
                </c:pt>
                <c:pt idx="368">
                  <c:v>2.5246528751870496E-3</c:v>
                </c:pt>
                <c:pt idx="369">
                  <c:v>2.5292876495019542E-3</c:v>
                </c:pt>
                <c:pt idx="370">
                  <c:v>2.5339351983526006E-3</c:v>
                </c:pt>
                <c:pt idx="371">
                  <c:v>2.5385955687283056E-3</c:v>
                </c:pt>
                <c:pt idx="372">
                  <c:v>2.5432688078346364E-3</c:v>
                </c:pt>
                <c:pt idx="373">
                  <c:v>2.5479549630946095E-3</c:v>
                </c:pt>
                <c:pt idx="374">
                  <c:v>2.5526540821498946E-3</c:v>
                </c:pt>
                <c:pt idx="375">
                  <c:v>2.5573662128620224E-3</c:v>
                </c:pt>
                <c:pt idx="376">
                  <c:v>2.5620914033136046E-3</c:v>
                </c:pt>
                <c:pt idx="377">
                  <c:v>2.5668297018095619E-3</c:v>
                </c:pt>
                <c:pt idx="378">
                  <c:v>2.5715811568783548E-3</c:v>
                </c:pt>
                <c:pt idx="379">
                  <c:v>2.5763458172732307E-3</c:v>
                </c:pt>
                <c:pt idx="380">
                  <c:v>2.5811237319734721E-3</c:v>
                </c:pt>
                <c:pt idx="381">
                  <c:v>2.5859149501856532E-3</c:v>
                </c:pt>
                <c:pt idx="382">
                  <c:v>2.5907195213449121E-3</c:v>
                </c:pt>
                <c:pt idx="383">
                  <c:v>2.5955374951162221E-3</c:v>
                </c:pt>
                <c:pt idx="384">
                  <c:v>2.6003689213956764E-3</c:v>
                </c:pt>
                <c:pt idx="385">
                  <c:v>2.6052138503117783E-3</c:v>
                </c:pt>
                <c:pt idx="386">
                  <c:v>2.610072332226745E-3</c:v>
                </c:pt>
                <c:pt idx="387">
                  <c:v>2.6149444177378123E-3</c:v>
                </c:pt>
                <c:pt idx="388">
                  <c:v>2.6198301576785552E-3</c:v>
                </c:pt>
                <c:pt idx="389">
                  <c:v>2.624729603120211E-3</c:v>
                </c:pt>
                <c:pt idx="390">
                  <c:v>2.6296428053730172E-3</c:v>
                </c:pt>
                <c:pt idx="391">
                  <c:v>2.6345698159875508E-3</c:v>
                </c:pt>
                <c:pt idx="392">
                  <c:v>2.6395106867560855E-3</c:v>
                </c:pt>
                <c:pt idx="393">
                  <c:v>2.6444654697139486E-3</c:v>
                </c:pt>
                <c:pt idx="394">
                  <c:v>2.6494342171408921E-3</c:v>
                </c:pt>
                <c:pt idx="395">
                  <c:v>2.6544169815624738E-3</c:v>
                </c:pt>
                <c:pt idx="396">
                  <c:v>2.6594138157514432E-3</c:v>
                </c:pt>
                <c:pt idx="397">
                  <c:v>2.6644247727291366E-3</c:v>
                </c:pt>
                <c:pt idx="398">
                  <c:v>2.6694499057668916E-3</c:v>
                </c:pt>
                <c:pt idx="399">
                  <c:v>2.6744892683874537E-3</c:v>
                </c:pt>
                <c:pt idx="400">
                  <c:v>2.6795429143664073E-3</c:v>
                </c:pt>
                <c:pt idx="401">
                  <c:v>2.6846108977336084E-3</c:v>
                </c:pt>
                <c:pt idx="402">
                  <c:v>2.6896932727746292E-3</c:v>
                </c:pt>
                <c:pt idx="403">
                  <c:v>2.6947900940322094E-3</c:v>
                </c:pt>
                <c:pt idx="404">
                  <c:v>2.6999014163077246E-3</c:v>
                </c:pt>
                <c:pt idx="405">
                  <c:v>2.7050272946626559E-3</c:v>
                </c:pt>
                <c:pt idx="406">
                  <c:v>2.7101677844200704E-3</c:v>
                </c:pt>
                <c:pt idx="407">
                  <c:v>2.715322941166119E-3</c:v>
                </c:pt>
                <c:pt idx="408">
                  <c:v>2.7204928207515376E-3</c:v>
                </c:pt>
                <c:pt idx="409">
                  <c:v>2.7256774792931569E-3</c:v>
                </c:pt>
                <c:pt idx="410">
                  <c:v>2.7308769731754301E-3</c:v>
                </c:pt>
                <c:pt idx="411">
                  <c:v>2.7360913590519613E-3</c:v>
                </c:pt>
                <c:pt idx="412">
                  <c:v>2.7413206938470508E-3</c:v>
                </c:pt>
                <c:pt idx="413">
                  <c:v>2.7465650347572499E-3</c:v>
                </c:pt>
                <c:pt idx="414">
                  <c:v>2.75182443925292E-3</c:v>
                </c:pt>
                <c:pt idx="415">
                  <c:v>2.7570989650798155E-3</c:v>
                </c:pt>
                <c:pt idx="416">
                  <c:v>2.7623886702606601E-3</c:v>
                </c:pt>
                <c:pt idx="417">
                  <c:v>2.7676936130967473E-3</c:v>
                </c:pt>
                <c:pt idx="418">
                  <c:v>2.773013852169548E-3</c:v>
                </c:pt>
                <c:pt idx="419">
                  <c:v>2.7783494463423232E-3</c:v>
                </c:pt>
                <c:pt idx="420">
                  <c:v>2.7837004547617544E-3</c:v>
                </c:pt>
                <c:pt idx="421">
                  <c:v>2.7890669368595845E-3</c:v>
                </c:pt>
                <c:pt idx="422">
                  <c:v>2.7944489523542664E-3</c:v>
                </c:pt>
                <c:pt idx="423">
                  <c:v>2.7998465612526224E-3</c:v>
                </c:pt>
                <c:pt idx="424">
                  <c:v>2.8052598238515209E-3</c:v>
                </c:pt>
                <c:pt idx="425">
                  <c:v>2.810688800739558E-3</c:v>
                </c:pt>
                <c:pt idx="426">
                  <c:v>2.8161335527987531E-3</c:v>
                </c:pt>
                <c:pt idx="427">
                  <c:v>2.8215941412062548E-3</c:v>
                </c:pt>
                <c:pt idx="428">
                  <c:v>2.8270706274360624E-3</c:v>
                </c:pt>
                <c:pt idx="429">
                  <c:v>2.8325630732607518E-3</c:v>
                </c:pt>
                <c:pt idx="430">
                  <c:v>2.8380715407532215E-3</c:v>
                </c:pt>
                <c:pt idx="431">
                  <c:v>2.8435960922884437E-3</c:v>
                </c:pt>
                <c:pt idx="432">
                  <c:v>2.849136790545229E-3</c:v>
                </c:pt>
                <c:pt idx="433">
                  <c:v>2.8546936985080107E-3</c:v>
                </c:pt>
                <c:pt idx="434">
                  <c:v>2.8602668794686266E-3</c:v>
                </c:pt>
                <c:pt idx="435">
                  <c:v>2.8658563970281252E-3</c:v>
                </c:pt>
                <c:pt idx="436">
                  <c:v>2.8714623150985822E-3</c:v>
                </c:pt>
                <c:pt idx="437">
                  <c:v>2.8770846979049207E-3</c:v>
                </c:pt>
                <c:pt idx="438">
                  <c:v>2.8827236099867614E-3</c:v>
                </c:pt>
                <c:pt idx="439">
                  <c:v>2.8883791162002599E-3</c:v>
                </c:pt>
                <c:pt idx="440">
                  <c:v>2.8940512817199875E-3</c:v>
                </c:pt>
                <c:pt idx="441">
                  <c:v>2.8997401720407992E-3</c:v>
                </c:pt>
                <c:pt idx="442">
                  <c:v>2.9054458529797246E-3</c:v>
                </c:pt>
                <c:pt idx="443">
                  <c:v>2.9111683906778768E-3</c:v>
                </c:pt>
                <c:pt idx="444">
                  <c:v>2.9169078516023627E-3</c:v>
                </c:pt>
                <c:pt idx="445">
                  <c:v>2.9226643025482188E-3</c:v>
                </c:pt>
                <c:pt idx="446">
                  <c:v>2.9284378106403525E-3</c:v>
                </c:pt>
                <c:pt idx="447">
                  <c:v>2.9342284433354951E-3</c:v>
                </c:pt>
                <c:pt idx="448">
                  <c:v>2.9400362684241779E-3</c:v>
                </c:pt>
                <c:pt idx="449">
                  <c:v>2.9458613540327134E-3</c:v>
                </c:pt>
                <c:pt idx="450">
                  <c:v>2.9517037686251947E-3</c:v>
                </c:pt>
                <c:pt idx="451">
                  <c:v>2.9575635810055057E-3</c:v>
                </c:pt>
                <c:pt idx="452">
                  <c:v>2.9634408603193461E-3</c:v>
                </c:pt>
                <c:pt idx="453">
                  <c:v>2.9693356760562722E-3</c:v>
                </c:pt>
                <c:pt idx="454">
                  <c:v>2.975248098051754E-3</c:v>
                </c:pt>
                <c:pt idx="455">
                  <c:v>2.9811781964892378E-3</c:v>
                </c:pt>
                <c:pt idx="456">
                  <c:v>2.9871260419022309E-3</c:v>
                </c:pt>
                <c:pt idx="457">
                  <c:v>2.9930917051764028E-3</c:v>
                </c:pt>
                <c:pt idx="458">
                  <c:v>2.999075257551693E-3</c:v>
                </c:pt>
                <c:pt idx="459">
                  <c:v>3.0050767706244368E-3</c:v>
                </c:pt>
                <c:pt idx="460">
                  <c:v>3.0110963163495143E-3</c:v>
                </c:pt>
                <c:pt idx="461">
                  <c:v>3.0171339670424964E-3</c:v>
                </c:pt>
                <c:pt idx="462">
                  <c:v>3.0231897953818267E-3</c:v>
                </c:pt>
                <c:pt idx="463">
                  <c:v>3.0292638744110032E-3</c:v>
                </c:pt>
                <c:pt idx="464">
                  <c:v>3.0353562775407789E-3</c:v>
                </c:pt>
                <c:pt idx="465">
                  <c:v>3.0414670785513876E-3</c:v>
                </c:pt>
                <c:pt idx="466">
                  <c:v>3.0475963515947707E-3</c:v>
                </c:pt>
                <c:pt idx="467">
                  <c:v>3.053744171196829E-3</c:v>
                </c:pt>
                <c:pt idx="468">
                  <c:v>3.0599106122596894E-3</c:v>
                </c:pt>
                <c:pt idx="469">
                  <c:v>3.0660957500639845E-3</c:v>
                </c:pt>
                <c:pt idx="470">
                  <c:v>3.0722996602711499E-3</c:v>
                </c:pt>
                <c:pt idx="471">
                  <c:v>3.0785224189257415E-3</c:v>
                </c:pt>
                <c:pt idx="472">
                  <c:v>3.0847641024577582E-3</c:v>
                </c:pt>
                <c:pt idx="473">
                  <c:v>3.0910247876849996E-3</c:v>
                </c:pt>
                <c:pt idx="474">
                  <c:v>3.0973045518154206E-3</c:v>
                </c:pt>
                <c:pt idx="475">
                  <c:v>3.1036034724495148E-3</c:v>
                </c:pt>
                <c:pt idx="476">
                  <c:v>3.1099216275827135E-3</c:v>
                </c:pt>
                <c:pt idx="477">
                  <c:v>3.1162590956077965E-3</c:v>
                </c:pt>
                <c:pt idx="478">
                  <c:v>3.1226159553173283E-3</c:v>
                </c:pt>
                <c:pt idx="479">
                  <c:v>3.1289922859061023E-3</c:v>
                </c:pt>
                <c:pt idx="480">
                  <c:v>3.1353881669736118E-3</c:v>
                </c:pt>
                <c:pt idx="481">
                  <c:v>3.1418036785265282E-3</c:v>
                </c:pt>
                <c:pt idx="482">
                  <c:v>3.1482389009812118E-3</c:v>
                </c:pt>
                <c:pt idx="483">
                  <c:v>3.1546939151662246E-3</c:v>
                </c:pt>
                <c:pt idx="484">
                  <c:v>3.1611688023248695E-3</c:v>
                </c:pt>
                <c:pt idx="485">
                  <c:v>3.1676636441177498E-3</c:v>
                </c:pt>
                <c:pt idx="486">
                  <c:v>3.1741785226253412E-3</c:v>
                </c:pt>
                <c:pt idx="487">
                  <c:v>3.180713520350585E-3</c:v>
                </c:pt>
                <c:pt idx="488">
                  <c:v>3.1872687202215049E-3</c:v>
                </c:pt>
                <c:pt idx="489">
                  <c:v>3.1938442055938266E-3</c:v>
                </c:pt>
                <c:pt idx="490">
                  <c:v>3.2004400602536412E-3</c:v>
                </c:pt>
                <c:pt idx="491">
                  <c:v>3.2070563684200651E-3</c:v>
                </c:pt>
                <c:pt idx="492">
                  <c:v>3.2136932147479335E-3</c:v>
                </c:pt>
                <c:pt idx="493">
                  <c:v>3.2203506843305036E-3</c:v>
                </c:pt>
                <c:pt idx="494">
                  <c:v>3.2270288627021856E-3</c:v>
                </c:pt>
                <c:pt idx="495">
                  <c:v>3.2337278358412908E-3</c:v>
                </c:pt>
                <c:pt idx="496">
                  <c:v>3.2404476901727939E-3</c:v>
                </c:pt>
                <c:pt idx="497">
                  <c:v>3.247188512571126E-3</c:v>
                </c:pt>
                <c:pt idx="498">
                  <c:v>3.2539503903629783E-3</c:v>
                </c:pt>
                <c:pt idx="499">
                  <c:v>3.2607334113301336E-3</c:v>
                </c:pt>
                <c:pt idx="500">
                  <c:v>3.2675376637123139E-3</c:v>
                </c:pt>
                <c:pt idx="501">
                  <c:v>3.2743632362100495E-3</c:v>
                </c:pt>
                <c:pt idx="502">
                  <c:v>3.2812102179875708E-3</c:v>
                </c:pt>
                <c:pt idx="503">
                  <c:v>3.2880786986757191E-3</c:v>
                </c:pt>
                <c:pt idx="504">
                  <c:v>3.2949687683748803E-3</c:v>
                </c:pt>
                <c:pt idx="505">
                  <c:v>3.3018805176579418E-3</c:v>
                </c:pt>
                <c:pt idx="506">
                  <c:v>3.3088140375732646E-3</c:v>
                </c:pt>
                <c:pt idx="507">
                  <c:v>3.3157694196476869E-3</c:v>
                </c:pt>
                <c:pt idx="508">
                  <c:v>3.322746755889539E-3</c:v>
                </c:pt>
                <c:pt idx="509">
                  <c:v>3.3297461387916932E-3</c:v>
                </c:pt>
                <c:pt idx="510">
                  <c:v>3.3367676613346225E-3</c:v>
                </c:pt>
                <c:pt idx="511">
                  <c:v>3.3438114169894906E-3</c:v>
                </c:pt>
                <c:pt idx="512">
                  <c:v>3.3508774997212652E-3</c:v>
                </c:pt>
                <c:pt idx="513">
                  <c:v>3.3579660039918494E-3</c:v>
                </c:pt>
                <c:pt idx="514">
                  <c:v>3.3650770247632359E-3</c:v>
                </c:pt>
                <c:pt idx="515">
                  <c:v>3.3722106575006937E-3</c:v>
                </c:pt>
                <c:pt idx="516">
                  <c:v>3.3793669981759676E-3</c:v>
                </c:pt>
                <c:pt idx="517">
                  <c:v>3.3865461432705086E-3</c:v>
                </c:pt>
                <c:pt idx="518">
                  <c:v>3.3937481897787234E-3</c:v>
                </c:pt>
                <c:pt idx="519">
                  <c:v>3.4009732352112522E-3</c:v>
                </c:pt>
                <c:pt idx="520">
                  <c:v>3.4082213775982694E-3</c:v>
                </c:pt>
                <c:pt idx="521">
                  <c:v>3.4154927154928082E-3</c:v>
                </c:pt>
                <c:pt idx="522">
                  <c:v>3.4227873479741066E-3</c:v>
                </c:pt>
                <c:pt idx="523">
                  <c:v>3.430105374650994E-3</c:v>
                </c:pt>
                <c:pt idx="524">
                  <c:v>3.4374468956652779E-3</c:v>
                </c:pt>
                <c:pt idx="525">
                  <c:v>3.4448120116951798E-3</c:v>
                </c:pt>
                <c:pt idx="526">
                  <c:v>3.4522008239587813E-3</c:v>
                </c:pt>
                <c:pt idx="527">
                  <c:v>3.4596134342175042E-3</c:v>
                </c:pt>
                <c:pt idx="528">
                  <c:v>3.4670499447796142E-3</c:v>
                </c:pt>
                <c:pt idx="529">
                  <c:v>3.4745104585037498E-3</c:v>
                </c:pt>
                <c:pt idx="530">
                  <c:v>3.4819950788024805E-3</c:v>
                </c:pt>
                <c:pt idx="531">
                  <c:v>3.4895039096458874E-3</c:v>
                </c:pt>
                <c:pt idx="532">
                  <c:v>3.4970370555651763E-3</c:v>
                </c:pt>
                <c:pt idx="533">
                  <c:v>3.5045946216563186E-3</c:v>
                </c:pt>
                <c:pt idx="534">
                  <c:v>3.5121767135837105E-3</c:v>
                </c:pt>
                <c:pt idx="535">
                  <c:v>3.5197834375838705E-3</c:v>
                </c:pt>
                <c:pt idx="536">
                  <c:v>3.5274149004691597E-3</c:v>
                </c:pt>
                <c:pt idx="537">
                  <c:v>3.5350712096315321E-3</c:v>
                </c:pt>
                <c:pt idx="538">
                  <c:v>3.5427524730463102E-3</c:v>
                </c:pt>
                <c:pt idx="539">
                  <c:v>3.5504587992759942E-3</c:v>
                </c:pt>
                <c:pt idx="540">
                  <c:v>3.5581902974740971E-3</c:v>
                </c:pt>
                <c:pt idx="541">
                  <c:v>3.5659470773890117E-3</c:v>
                </c:pt>
                <c:pt idx="542">
                  <c:v>3.5737292493679029E-3</c:v>
                </c:pt>
                <c:pt idx="543">
                  <c:v>3.5815369243606321E-3</c:v>
                </c:pt>
                <c:pt idx="544">
                  <c:v>3.589370213923714E-3</c:v>
                </c:pt>
                <c:pt idx="545">
                  <c:v>3.5972292302242984E-3</c:v>
                </c:pt>
                <c:pt idx="546">
                  <c:v>3.60511408604419E-3</c:v>
                </c:pt>
                <c:pt idx="547">
                  <c:v>3.6130248947838861E-3</c:v>
                </c:pt>
                <c:pt idx="548">
                  <c:v>3.6209617704666668E-3</c:v>
                </c:pt>
                <c:pt idx="549">
                  <c:v>3.628924827742692E-3</c:v>
                </c:pt>
                <c:pt idx="550">
                  <c:v>3.636914181893147E-3</c:v>
                </c:pt>
                <c:pt idx="551">
                  <c:v>3.6449299488344154E-3</c:v>
                </c:pt>
                <c:pt idx="552">
                  <c:v>3.6529722451222805E-3</c:v>
                </c:pt>
                <c:pt idx="553">
                  <c:v>3.6610411879561666E-3</c:v>
                </c:pt>
                <c:pt idx="554">
                  <c:v>3.6691368951834043E-3</c:v>
                </c:pt>
                <c:pt idx="555">
                  <c:v>3.6772594853035382E-3</c:v>
                </c:pt>
                <c:pt idx="556">
                  <c:v>3.6854090774726561E-3</c:v>
                </c:pt>
                <c:pt idx="557">
                  <c:v>3.6935857915077678E-3</c:v>
                </c:pt>
                <c:pt idx="558">
                  <c:v>3.7017897478912021E-3</c:v>
                </c:pt>
                <c:pt idx="559">
                  <c:v>3.7100210677750486E-3</c:v>
                </c:pt>
                <c:pt idx="560">
                  <c:v>3.7182798729856301E-3</c:v>
                </c:pt>
                <c:pt idx="561">
                  <c:v>3.7265662860280087E-3</c:v>
                </c:pt>
                <c:pt idx="562">
                  <c:v>3.734880430090529E-3</c:v>
                </c:pt>
                <c:pt idx="563">
                  <c:v>3.7432224290494002E-3</c:v>
                </c:pt>
                <c:pt idx="564">
                  <c:v>3.7515924074733001E-3</c:v>
                </c:pt>
                <c:pt idx="565">
                  <c:v>3.759990490628042E-3</c:v>
                </c:pt>
                <c:pt idx="566">
                  <c:v>3.7684168044812452E-3</c:v>
                </c:pt>
                <c:pt idx="567">
                  <c:v>3.7768714757070681E-3</c:v>
                </c:pt>
                <c:pt idx="568">
                  <c:v>3.7853546316909668E-3</c:v>
                </c:pt>
                <c:pt idx="569">
                  <c:v>3.7938664005344922E-3</c:v>
                </c:pt>
                <c:pt idx="570">
                  <c:v>3.8024069110601279E-3</c:v>
                </c:pt>
                <c:pt idx="571">
                  <c:v>3.8109762928161626E-3</c:v>
                </c:pt>
                <c:pt idx="572">
                  <c:v>3.8195746760816022E-3</c:v>
                </c:pt>
                <c:pt idx="573">
                  <c:v>3.8282021918711238E-3</c:v>
                </c:pt>
                <c:pt idx="574">
                  <c:v>3.8368589719400669E-3</c:v>
                </c:pt>
                <c:pt idx="575">
                  <c:v>3.8455451487894609E-3</c:v>
                </c:pt>
                <c:pt idx="576">
                  <c:v>3.854260855671096E-3</c:v>
                </c:pt>
                <c:pt idx="577">
                  <c:v>3.8630062265926344E-3</c:v>
                </c:pt>
                <c:pt idx="578">
                  <c:v>3.8717813963227606E-3</c:v>
                </c:pt>
                <c:pt idx="579">
                  <c:v>3.8805865003963755E-3</c:v>
                </c:pt>
                <c:pt idx="580">
                  <c:v>3.8894216751198273E-3</c:v>
                </c:pt>
                <c:pt idx="581">
                  <c:v>3.898287057576185E-3</c:v>
                </c:pt>
                <c:pt idx="582">
                  <c:v>3.9071827856305618E-3</c:v>
                </c:pt>
                <c:pt idx="583">
                  <c:v>3.916108997935471E-3</c:v>
                </c:pt>
                <c:pt idx="584">
                  <c:v>3.9250658339362275E-3</c:v>
                </c:pt>
                <c:pt idx="585">
                  <c:v>3.9340534338763982E-3</c:v>
                </c:pt>
                <c:pt idx="586">
                  <c:v>3.9430719388032854E-3</c:v>
                </c:pt>
                <c:pt idx="587">
                  <c:v>3.9521214905734667E-3</c:v>
                </c:pt>
                <c:pt idx="588">
                  <c:v>3.961202231858375E-3</c:v>
                </c:pt>
                <c:pt idx="589">
                  <c:v>3.9703143061499057E-3</c:v>
                </c:pt>
                <c:pt idx="590">
                  <c:v>3.9794578577661095E-3</c:v>
                </c:pt>
                <c:pt idx="591">
                  <c:v>3.9886330318568896E-3</c:v>
                </c:pt>
                <c:pt idx="592">
                  <c:v>3.997839974409766E-3</c:v>
                </c:pt>
                <c:pt idx="593">
                  <c:v>4.0070788322556844E-3</c:v>
                </c:pt>
                <c:pt idx="594">
                  <c:v>4.0163497530748705E-3</c:v>
                </c:pt>
                <c:pt idx="595">
                  <c:v>4.0256528854027323E-3</c:v>
                </c:pt>
                <c:pt idx="596">
                  <c:v>4.0349883786358022E-3</c:v>
                </c:pt>
                <c:pt idx="597">
                  <c:v>4.0443563830377446E-3</c:v>
                </c:pt>
                <c:pt idx="598">
                  <c:v>4.0537570497453969E-3</c:v>
                </c:pt>
                <c:pt idx="599">
                  <c:v>4.0631905307748671E-3</c:v>
                </c:pt>
                <c:pt idx="600">
                  <c:v>4.0726569790276801E-3</c:v>
                </c:pt>
                <c:pt idx="601">
                  <c:v>4.0821565482969712E-3</c:v>
                </c:pt>
                <c:pt idx="602">
                  <c:v>4.0916893932737329E-3</c:v>
                </c:pt>
                <c:pt idx="603">
                  <c:v>4.1012556695531142E-3</c:v>
                </c:pt>
                <c:pt idx="604">
                  <c:v>4.1108555336407662E-3</c:v>
                </c:pt>
                <c:pt idx="605">
                  <c:v>4.120489142959251E-3</c:v>
                </c:pt>
                <c:pt idx="606">
                  <c:v>4.1301566558544838E-3</c:v>
                </c:pt>
                <c:pt idx="607">
                  <c:v>4.1398582316022484E-3</c:v>
                </c:pt>
                <c:pt idx="608">
                  <c:v>4.1495940304147536E-3</c:v>
                </c:pt>
                <c:pt idx="609">
                  <c:v>4.1593642134472525E-3</c:v>
                </c:pt>
                <c:pt idx="610">
                  <c:v>4.1691689428047041E-3</c:v>
                </c:pt>
                <c:pt idx="611">
                  <c:v>4.1790083815485025E-3</c:v>
                </c:pt>
                <c:pt idx="612">
                  <c:v>4.1888826937032542E-3</c:v>
                </c:pt>
                <c:pt idx="613">
                  <c:v>4.1987920442636177E-3</c:v>
                </c:pt>
                <c:pt idx="614">
                  <c:v>4.2087365992011872E-3</c:v>
                </c:pt>
                <c:pt idx="615">
                  <c:v>4.2187165254714545E-3</c:v>
                </c:pt>
                <c:pt idx="616">
                  <c:v>4.2287319910208039E-3</c:v>
                </c:pt>
                <c:pt idx="617">
                  <c:v>4.2387831647935905E-3</c:v>
                </c:pt>
                <c:pt idx="618">
                  <c:v>4.2488702167392542E-3</c:v>
                </c:pt>
                <c:pt idx="619">
                  <c:v>4.2589933178195068E-3</c:v>
                </c:pt>
                <c:pt idx="620">
                  <c:v>4.269152640015577E-3</c:v>
                </c:pt>
                <c:pt idx="621">
                  <c:v>4.2793483563355189E-3</c:v>
                </c:pt>
                <c:pt idx="622">
                  <c:v>4.2895806408215663E-3</c:v>
                </c:pt>
                <c:pt idx="623">
                  <c:v>4.2998496685575727E-3</c:v>
                </c:pt>
                <c:pt idx="624">
                  <c:v>4.310155615676492E-3</c:v>
                </c:pt>
                <c:pt idx="625">
                  <c:v>4.3204986593679343E-3</c:v>
                </c:pt>
                <c:pt idx="626">
                  <c:v>4.3308789778857852E-3</c:v>
                </c:pt>
                <c:pt idx="627">
                  <c:v>4.3412967505558793E-3</c:v>
                </c:pt>
                <c:pt idx="628">
                  <c:v>4.3517521577837483E-3</c:v>
                </c:pt>
                <c:pt idx="629">
                  <c:v>4.3622453810624332E-3</c:v>
                </c:pt>
                <c:pt idx="630">
                  <c:v>4.3727766029803584E-3</c:v>
                </c:pt>
                <c:pt idx="631">
                  <c:v>4.3833460072292708E-3</c:v>
                </c:pt>
                <c:pt idx="632">
                  <c:v>4.3939537786122605E-3</c:v>
                </c:pt>
                <c:pt idx="633">
                  <c:v>4.4046001030518273E-3</c:v>
                </c:pt>
                <c:pt idx="634">
                  <c:v>4.4152851675980358E-3</c:v>
                </c:pt>
                <c:pt idx="635">
                  <c:v>4.4260091604367236E-3</c:v>
                </c:pt>
                <c:pt idx="636">
                  <c:v>4.4367722708977984E-3</c:v>
                </c:pt>
                <c:pt idx="637">
                  <c:v>4.4475746894635793E-3</c:v>
                </c:pt>
                <c:pt idx="638">
                  <c:v>4.4584166077772389E-3</c:v>
                </c:pt>
                <c:pt idx="639">
                  <c:v>4.469298218651295E-3</c:v>
                </c:pt>
                <c:pt idx="640">
                  <c:v>4.4802197160761816E-3</c:v>
                </c:pt>
                <c:pt idx="641">
                  <c:v>4.491181295228905E-3</c:v>
                </c:pt>
                <c:pt idx="642">
                  <c:v>4.5021831524817519E-3</c:v>
                </c:pt>
                <c:pt idx="643">
                  <c:v>4.5132254854110898E-3</c:v>
                </c:pt>
                <c:pt idx="644">
                  <c:v>4.5243084928062371E-3</c:v>
                </c:pt>
                <c:pt idx="645">
                  <c:v>4.5354323746784105E-3</c:v>
                </c:pt>
                <c:pt idx="646">
                  <c:v>4.5465973322697485E-3</c:v>
                </c:pt>
                <c:pt idx="647">
                  <c:v>4.5578035680624088E-3</c:v>
                </c:pt>
                <c:pt idx="648">
                  <c:v>4.5690512857877548E-3</c:v>
                </c:pt>
                <c:pt idx="649">
                  <c:v>4.580340690435611E-3</c:v>
                </c:pt>
                <c:pt idx="650">
                  <c:v>4.5916719882636101E-3</c:v>
                </c:pt>
                <c:pt idx="651">
                  <c:v>4.6030453868066016E-3</c:v>
                </c:pt>
                <c:pt idx="652">
                  <c:v>4.6144610948861643E-3</c:v>
                </c:pt>
                <c:pt idx="653">
                  <c:v>4.6259193226201875E-3</c:v>
                </c:pt>
                <c:pt idx="654">
                  <c:v>4.6374202814325419E-3</c:v>
                </c:pt>
                <c:pt idx="655">
                  <c:v>4.6489641840628303E-3</c:v>
                </c:pt>
                <c:pt idx="656">
                  <c:v>4.6605512445762219E-3</c:v>
                </c:pt>
                <c:pt idx="657">
                  <c:v>4.6721816783733853E-3</c:v>
                </c:pt>
                <c:pt idx="658">
                  <c:v>4.6838557022004929E-3</c:v>
                </c:pt>
                <c:pt idx="659">
                  <c:v>4.6955735341593216E-3</c:v>
                </c:pt>
                <c:pt idx="660">
                  <c:v>4.7073353937174362E-3</c:v>
                </c:pt>
                <c:pt idx="661">
                  <c:v>4.7191415017184685E-3</c:v>
                </c:pt>
                <c:pt idx="662">
                  <c:v>4.7309920803924824E-3</c:v>
                </c:pt>
                <c:pt idx="663">
                  <c:v>4.742887353366438E-3</c:v>
                </c:pt>
                <c:pt idx="664">
                  <c:v>4.7548275456747256E-3</c:v>
                </c:pt>
                <c:pt idx="665">
                  <c:v>4.7668128837698269E-3</c:v>
                </c:pt>
                <c:pt idx="666">
                  <c:v>4.7788435955330427E-3</c:v>
                </c:pt>
                <c:pt idx="667">
                  <c:v>4.7909199102853257E-3</c:v>
                </c:pt>
                <c:pt idx="668">
                  <c:v>4.8030420587982072E-3</c:v>
                </c:pt>
                <c:pt idx="669">
                  <c:v>4.8152102733048296E-3</c:v>
                </c:pt>
                <c:pt idx="670">
                  <c:v>4.8274247875110532E-3</c:v>
                </c:pt>
                <c:pt idx="671">
                  <c:v>4.8396858366067004E-3</c:v>
                </c:pt>
                <c:pt idx="672">
                  <c:v>4.8519936572768499E-3</c:v>
                </c:pt>
                <c:pt idx="673">
                  <c:v>4.8643484877132848E-3</c:v>
                </c:pt>
                <c:pt idx="674">
                  <c:v>4.8767505676260018E-3</c:v>
                </c:pt>
                <c:pt idx="675">
                  <c:v>4.8892001382548405E-3</c:v>
                </c:pt>
                <c:pt idx="676">
                  <c:v>4.9016974423812185E-3</c:v>
                </c:pt>
                <c:pt idx="677">
                  <c:v>4.9142427243399648E-3</c:v>
                </c:pt>
                <c:pt idx="678">
                  <c:v>4.9268362300312635E-3</c:v>
                </c:pt>
                <c:pt idx="679">
                  <c:v>4.9394782069327008E-3</c:v>
                </c:pt>
                <c:pt idx="680">
                  <c:v>4.9521689041114305E-3</c:v>
                </c:pt>
                <c:pt idx="681">
                  <c:v>4.9649085722364272E-3</c:v>
                </c:pt>
                <c:pt idx="682">
                  <c:v>4.9776974635908832E-3</c:v>
                </c:pt>
                <c:pt idx="683">
                  <c:v>4.9905358320846815E-3</c:v>
                </c:pt>
                <c:pt idx="684">
                  <c:v>5.0034239332670096E-3</c:v>
                </c:pt>
                <c:pt idx="685">
                  <c:v>5.0163620243390741E-3</c:v>
                </c:pt>
                <c:pt idx="686">
                  <c:v>5.0293503641669259E-3</c:v>
                </c:pt>
                <c:pt idx="687">
                  <c:v>5.0423892132944199E-3</c:v>
                </c:pt>
                <c:pt idx="688">
                  <c:v>5.0554788339562734E-3</c:v>
                </c:pt>
                <c:pt idx="689">
                  <c:v>5.0686194900912479E-3</c:v>
                </c:pt>
                <c:pt idx="690">
                  <c:v>5.0818114473554655E-3</c:v>
                </c:pt>
                <c:pt idx="691">
                  <c:v>5.0950549731358279E-3</c:v>
                </c:pt>
                <c:pt idx="692">
                  <c:v>5.1083503365635654E-3</c:v>
                </c:pt>
                <c:pt idx="693">
                  <c:v>5.1216978085279136E-3</c:v>
                </c:pt>
                <c:pt idx="694">
                  <c:v>5.1350976616899068E-3</c:v>
                </c:pt>
                <c:pt idx="695">
                  <c:v>5.1485501704963089E-3</c:v>
                </c:pt>
                <c:pt idx="696">
                  <c:v>5.1620556111936612E-3</c:v>
                </c:pt>
                <c:pt idx="697">
                  <c:v>5.1756142618424603E-3</c:v>
                </c:pt>
                <c:pt idx="698">
                  <c:v>5.1892264023314823E-3</c:v>
                </c:pt>
                <c:pt idx="699">
                  <c:v>5.2028923143922177E-3</c:v>
                </c:pt>
                <c:pt idx="700">
                  <c:v>5.2166122816134494E-3</c:v>
                </c:pt>
                <c:pt idx="701">
                  <c:v>5.2303865894559719E-3</c:v>
                </c:pt>
                <c:pt idx="702">
                  <c:v>5.2442155252674328E-3</c:v>
                </c:pt>
                <c:pt idx="703">
                  <c:v>5.2580993782973184E-3</c:v>
                </c:pt>
                <c:pt idx="704">
                  <c:v>5.2720384397120833E-3</c:v>
                </c:pt>
                <c:pt idx="705">
                  <c:v>5.2860330026104161E-3</c:v>
                </c:pt>
                <c:pt idx="706">
                  <c:v>5.3000833620386375E-3</c:v>
                </c:pt>
                <c:pt idx="707">
                  <c:v>5.3141898150062651E-3</c:v>
                </c:pt>
                <c:pt idx="708">
                  <c:v>5.3283526605017017E-3</c:v>
                </c:pt>
                <c:pt idx="709">
                  <c:v>5.3425721995080805E-3</c:v>
                </c:pt>
                <c:pt idx="710">
                  <c:v>5.3568487350192521E-3</c:v>
                </c:pt>
                <c:pt idx="711">
                  <c:v>5.3711825720559291E-3</c:v>
                </c:pt>
                <c:pt idx="712">
                  <c:v>5.3855740176819798E-3</c:v>
                </c:pt>
                <c:pt idx="713">
                  <c:v>5.4000233810208671E-3</c:v>
                </c:pt>
                <c:pt idx="714">
                  <c:v>5.4145309732722482E-3</c:v>
                </c:pt>
                <c:pt idx="715">
                  <c:v>5.4290971077287442E-3</c:v>
                </c:pt>
                <c:pt idx="716">
                  <c:v>5.4437220997928353E-3</c:v>
                </c:pt>
                <c:pt idx="717">
                  <c:v>5.4584062669939476E-3</c:v>
                </c:pt>
                <c:pt idx="718">
                  <c:v>5.4731499290056797E-3</c:v>
                </c:pt>
                <c:pt idx="719">
                  <c:v>5.4879534076632082E-3</c:v>
                </c:pt>
                <c:pt idx="720">
                  <c:v>5.502817026980843E-3</c:v>
                </c:pt>
                <c:pt idx="721">
                  <c:v>5.51774111316977E-3</c:v>
                </c:pt>
                <c:pt idx="722">
                  <c:v>5.5327259946559284E-3</c:v>
                </c:pt>
                <c:pt idx="723">
                  <c:v>5.5477720020981006E-3</c:v>
                </c:pt>
                <c:pt idx="724">
                  <c:v>5.5628794684061435E-3</c:v>
                </c:pt>
                <c:pt idx="725">
                  <c:v>5.5780487287594022E-3</c:v>
                </c:pt>
                <c:pt idx="726">
                  <c:v>5.5932801206253048E-3</c:v>
                </c:pt>
                <c:pt idx="727">
                  <c:v>5.6085739837781296E-3</c:v>
                </c:pt>
                <c:pt idx="728">
                  <c:v>5.6239306603179523E-3</c:v>
                </c:pt>
                <c:pt idx="729">
                  <c:v>5.6393504946897809E-3</c:v>
                </c:pt>
                <c:pt idx="730">
                  <c:v>5.6548338337028678E-3</c:v>
                </c:pt>
                <c:pt idx="731">
                  <c:v>5.6703810265502034E-3</c:v>
                </c:pt>
                <c:pt idx="732">
                  <c:v>5.6859924248282212E-3</c:v>
                </c:pt>
                <c:pt idx="733">
                  <c:v>5.7016683825566556E-3</c:v>
                </c:pt>
                <c:pt idx="734">
                  <c:v>5.7174092561986323E-3</c:v>
                </c:pt>
                <c:pt idx="735">
                  <c:v>5.7332154046809128E-3</c:v>
                </c:pt>
                <c:pt idx="736">
                  <c:v>5.7490871894143704E-3</c:v>
                </c:pt>
                <c:pt idx="737">
                  <c:v>5.765024974314646E-3</c:v>
                </c:pt>
                <c:pt idx="738">
                  <c:v>5.781029125823004E-3</c:v>
                </c:pt>
                <c:pt idx="739">
                  <c:v>5.7971000129273904E-3</c:v>
                </c:pt>
                <c:pt idx="740">
                  <c:v>5.8132380071837216E-3</c:v>
                </c:pt>
                <c:pt idx="741">
                  <c:v>5.8294434827373389E-3</c:v>
                </c:pt>
                <c:pt idx="742">
                  <c:v>5.8457168163447018E-3</c:v>
                </c:pt>
                <c:pt idx="743">
                  <c:v>5.862058387395291E-3</c:v>
                </c:pt>
                <c:pt idx="744">
                  <c:v>5.8784685779337117E-3</c:v>
                </c:pt>
                <c:pt idx="745">
                  <c:v>5.8949477726820262E-3</c:v>
                </c:pt>
                <c:pt idx="746">
                  <c:v>5.9114963590623116E-3</c:v>
                </c:pt>
                <c:pt idx="747">
                  <c:v>5.9281147272194044E-3</c:v>
                </c:pt>
                <c:pt idx="748">
                  <c:v>5.9448032700439284E-3</c:v>
                </c:pt>
                <c:pt idx="749">
                  <c:v>5.961562383195498E-3</c:v>
                </c:pt>
                <c:pt idx="750">
                  <c:v>5.9783924651261684E-3</c:v>
                </c:pt>
                <c:pt idx="751">
                  <c:v>5.9952939171041258E-3</c:v>
                </c:pt>
                <c:pt idx="752">
                  <c:v>6.0122671432376006E-3</c:v>
                </c:pt>
                <c:pt idx="753">
                  <c:v>6.0293125504990251E-3</c:v>
                </c:pt>
                <c:pt idx="754">
                  <c:v>6.046430548749428E-3</c:v>
                </c:pt>
                <c:pt idx="755">
                  <c:v>6.0636215507630766E-3</c:v>
                </c:pt>
                <c:pt idx="756">
                  <c:v>6.080885972252344E-3</c:v>
                </c:pt>
                <c:pt idx="757">
                  <c:v>6.0982242318928636E-3</c:v>
                </c:pt>
                <c:pt idx="758">
                  <c:v>6.1156367513488996E-3</c:v>
                </c:pt>
                <c:pt idx="759">
                  <c:v>6.1331239552989865E-3</c:v>
                </c:pt>
                <c:pt idx="760">
                  <c:v>6.1506862714618199E-3</c:v>
                </c:pt>
                <c:pt idx="761">
                  <c:v>6.1683241306224159E-3</c:v>
                </c:pt>
                <c:pt idx="762">
                  <c:v>6.1860379666585233E-3</c:v>
                </c:pt>
                <c:pt idx="763">
                  <c:v>6.2038282165673116E-3</c:v>
                </c:pt>
                <c:pt idx="764">
                  <c:v>6.22169532049231E-3</c:v>
                </c:pt>
                <c:pt idx="765">
                  <c:v>6.2396397217506488E-3</c:v>
                </c:pt>
                <c:pt idx="766">
                  <c:v>6.2576618668605463E-3</c:v>
                </c:pt>
                <c:pt idx="767">
                  <c:v>6.2757622055690928E-3</c:v>
                </c:pt>
                <c:pt idx="768">
                  <c:v>6.2939411908802985E-3</c:v>
                </c:pt>
                <c:pt idx="769">
                  <c:v>6.3121992790834535E-3</c:v>
                </c:pt>
                <c:pt idx="770">
                  <c:v>6.3305369297817424E-3</c:v>
                </c:pt>
                <c:pt idx="771">
                  <c:v>6.3489546059211869E-3</c:v>
                </c:pt>
                <c:pt idx="772">
                  <c:v>6.3674527738198398E-3</c:v>
                </c:pt>
                <c:pt idx="773">
                  <c:v>6.386031903197328E-3</c:v>
                </c:pt>
                <c:pt idx="774">
                  <c:v>6.4046924672046517E-3</c:v>
                </c:pt>
                <c:pt idx="775">
                  <c:v>6.4234349424543199E-3</c:v>
                </c:pt>
                <c:pt idx="776">
                  <c:v>6.4422598090507766E-3</c:v>
                </c:pt>
                <c:pt idx="777">
                  <c:v>6.4611675506211497E-3</c:v>
                </c:pt>
                <c:pt idx="778">
                  <c:v>6.4801586543463147E-3</c:v>
                </c:pt>
                <c:pt idx="779">
                  <c:v>6.499233610992269E-3</c:v>
                </c:pt>
                <c:pt idx="780">
                  <c:v>6.5183929149418545E-3</c:v>
                </c:pt>
                <c:pt idx="781">
                  <c:v>6.5376370642267643E-3</c:v>
                </c:pt>
                <c:pt idx="782">
                  <c:v>6.5569665605599327E-3</c:v>
                </c:pt>
                <c:pt idx="783">
                  <c:v>6.5763819093682249E-3</c:v>
                </c:pt>
                <c:pt idx="784">
                  <c:v>6.595883619825476E-3</c:v>
                </c:pt>
                <c:pt idx="785">
                  <c:v>6.6154722048858755E-3</c:v>
                </c:pt>
                <c:pt idx="786">
                  <c:v>6.6351481813177009E-3</c:v>
                </c:pt>
                <c:pt idx="787">
                  <c:v>6.6549120697373936E-3</c:v>
                </c:pt>
                <c:pt idx="788">
                  <c:v>6.6747643946440055E-3</c:v>
                </c:pt>
                <c:pt idx="789">
                  <c:v>6.6947056844539835E-3</c:v>
                </c:pt>
                <c:pt idx="790">
                  <c:v>6.7147364715363488E-3</c:v>
                </c:pt>
                <c:pt idx="791">
                  <c:v>6.7348572922482182E-3</c:v>
                </c:pt>
                <c:pt idx="792">
                  <c:v>6.7550686869707107E-3</c:v>
                </c:pt>
                <c:pt idx="793">
                  <c:v>6.775371200145229E-3</c:v>
                </c:pt>
                <c:pt idx="794">
                  <c:v>6.7957653803101285E-3</c:v>
                </c:pt>
                <c:pt idx="795">
                  <c:v>6.8162517801377623E-3</c:v>
                </c:pt>
                <c:pt idx="796">
                  <c:v>6.8368309564719306E-3</c:v>
                </c:pt>
                <c:pt idx="797">
                  <c:v>6.8575034703657056E-3</c:v>
                </c:pt>
                <c:pt idx="798">
                  <c:v>6.8782698871196939E-3</c:v>
                </c:pt>
                <c:pt idx="799">
                  <c:v>6.8991307763206673E-3</c:v>
                </c:pt>
                <c:pt idx="800">
                  <c:v>6.9200867118806211E-3</c:v>
                </c:pt>
                <c:pt idx="801">
                  <c:v>6.9411382720762525E-3</c:v>
                </c:pt>
                <c:pt idx="802">
                  <c:v>6.9622860395888476E-3</c:v>
                </c:pt>
                <c:pt idx="803">
                  <c:v>6.9835306015446083E-3</c:v>
                </c:pt>
                <c:pt idx="804">
                  <c:v>7.0048725495553974E-3</c:v>
                </c:pt>
                <c:pt idx="805">
                  <c:v>7.0263124797599295E-3</c:v>
                </c:pt>
                <c:pt idx="806">
                  <c:v>7.0478509928653919E-3</c:v>
                </c:pt>
                <c:pt idx="807">
                  <c:v>7.0694886941895406E-3</c:v>
                </c:pt>
                <c:pt idx="808">
                  <c:v>7.0912261937032079E-3</c:v>
                </c:pt>
                <c:pt idx="809">
                  <c:v>7.1130641060733078E-3</c:v>
                </c:pt>
                <c:pt idx="810">
                  <c:v>7.1350030507062751E-3</c:v>
                </c:pt>
                <c:pt idx="811">
                  <c:v>7.1570436517919955E-3</c:v>
                </c:pt>
                <c:pt idx="812">
                  <c:v>7.1791865383481999E-3</c:v>
                </c:pt>
                <c:pt idx="813">
                  <c:v>7.2014323442653478E-3</c:v>
                </c:pt>
                <c:pt idx="814">
                  <c:v>7.2237817083519746E-3</c:v>
                </c:pt>
                <c:pt idx="815">
                  <c:v>7.2462352743805844E-3</c:v>
                </c:pt>
                <c:pt idx="816">
                  <c:v>7.2687936911339807E-3</c:v>
                </c:pt>
                <c:pt idx="817">
                  <c:v>7.2914576124521492E-3</c:v>
                </c:pt>
                <c:pt idx="818">
                  <c:v>7.3142276972796225E-3</c:v>
                </c:pt>
                <c:pt idx="819">
                  <c:v>7.337104609713388E-3</c:v>
                </c:pt>
                <c:pt idx="820">
                  <c:v>7.3600890190513042E-3</c:v>
                </c:pt>
                <c:pt idx="821">
                  <c:v>7.3831815998410561E-3</c:v>
                </c:pt>
                <c:pt idx="822">
                  <c:v>7.4063830319296342E-3</c:v>
                </c:pt>
                <c:pt idx="823">
                  <c:v>7.4296940005133929E-3</c:v>
                </c:pt>
                <c:pt idx="824">
                  <c:v>7.4531151961886276E-3</c:v>
                </c:pt>
                <c:pt idx="825">
                  <c:v>7.4766473150027213E-3</c:v>
                </c:pt>
                <c:pt idx="826">
                  <c:v>7.5002910585058608E-3</c:v>
                </c:pt>
                <c:pt idx="827">
                  <c:v>7.524047133803325E-3</c:v>
                </c:pt>
                <c:pt idx="828">
                  <c:v>7.5479162536083496E-3</c:v>
                </c:pt>
                <c:pt idx="829">
                  <c:v>7.5718991362955911E-3</c:v>
                </c:pt>
                <c:pt idx="830">
                  <c:v>7.5959965059551717E-3</c:v>
                </c:pt>
                <c:pt idx="831">
                  <c:v>7.6202090924473208E-3</c:v>
                </c:pt>
                <c:pt idx="832">
                  <c:v>7.6445376314576673E-3</c:v>
                </c:pt>
                <c:pt idx="833">
                  <c:v>7.6689828645531092E-3</c:v>
                </c:pt>
                <c:pt idx="834">
                  <c:v>7.6935455392383124E-3</c:v>
                </c:pt>
                <c:pt idx="835">
                  <c:v>7.7182264090128773E-3</c:v>
                </c:pt>
                <c:pt idx="836">
                  <c:v>7.7430262334291068E-3</c:v>
                </c:pt>
                <c:pt idx="837">
                  <c:v>7.7679457781504556E-3</c:v>
                </c:pt>
                <c:pt idx="838">
                  <c:v>7.7929858150106281E-3</c:v>
                </c:pt>
                <c:pt idx="839">
                  <c:v>7.8181471220733229E-3</c:v>
                </c:pt>
                <c:pt idx="840">
                  <c:v>7.8434304836927059E-3</c:v>
                </c:pt>
                <c:pt idx="841">
                  <c:v>7.86883669057452E-3</c:v>
                </c:pt>
                <c:pt idx="842">
                  <c:v>7.8943665398378982E-3</c:v>
                </c:pt>
                <c:pt idx="843">
                  <c:v>7.9200208350779077E-3</c:v>
                </c:pt>
                <c:pt idx="844">
                  <c:v>7.9458003864287721E-3</c:v>
                </c:pt>
                <c:pt idx="845">
                  <c:v>7.9717060106278253E-3</c:v>
                </c:pt>
                <c:pt idx="846">
                  <c:v>7.9977385310802222E-3</c:v>
                </c:pt>
                <c:pt idx="847">
                  <c:v>8.0238987779243324E-3</c:v>
                </c:pt>
                <c:pt idx="848">
                  <c:v>8.0501875880979613E-3</c:v>
                </c:pt>
                <c:pt idx="849">
                  <c:v>8.0766058054052587E-3</c:v>
                </c:pt>
                <c:pt idx="850">
                  <c:v>8.1031542805844407E-3</c:v>
                </c:pt>
                <c:pt idx="851">
                  <c:v>8.1298338713762831E-3</c:v>
                </c:pt>
                <c:pt idx="852">
                  <c:v>8.1566454425933931E-3</c:v>
                </c:pt>
                <c:pt idx="853">
                  <c:v>8.1835898661902981E-3</c:v>
                </c:pt>
                <c:pt idx="854">
                  <c:v>8.2106680213343362E-3</c:v>
                </c:pt>
                <c:pt idx="855">
                  <c:v>8.2378807944773723E-3</c:v>
                </c:pt>
                <c:pt idx="856">
                  <c:v>8.265229079428343E-3</c:v>
                </c:pt>
                <c:pt idx="857">
                  <c:v>8.2927137774266579E-3</c:v>
                </c:pt>
                <c:pt idx="858">
                  <c:v>8.3203357972164473E-3</c:v>
                </c:pt>
                <c:pt idx="859">
                  <c:v>8.3480960551216704E-3</c:v>
                </c:pt>
                <c:pt idx="860">
                  <c:v>8.3759954751221142E-3</c:v>
                </c:pt>
                <c:pt idx="861">
                  <c:v>8.4040349889302861E-3</c:v>
                </c:pt>
                <c:pt idx="862">
                  <c:v>8.4322155360691872E-3</c:v>
                </c:pt>
                <c:pt idx="863">
                  <c:v>8.4605380639510286E-3</c:v>
                </c:pt>
                <c:pt idx="864">
                  <c:v>8.4890035279568399E-3</c:v>
                </c:pt>
                <c:pt idx="865">
                  <c:v>8.5176128915170554E-3</c:v>
                </c:pt>
                <c:pt idx="866">
                  <c:v>8.5463671261930343E-3</c:v>
                </c:pt>
                <c:pt idx="867">
                  <c:v>8.5752672117595328E-3</c:v>
                </c:pt>
                <c:pt idx="868">
                  <c:v>8.60431413628817E-3</c:v>
                </c:pt>
                <c:pt idx="869">
                  <c:v>8.6335088962318889E-3</c:v>
                </c:pt>
                <c:pt idx="870">
                  <c:v>8.6628524965104044E-3</c:v>
                </c:pt>
                <c:pt idx="871">
                  <c:v>8.692345950596694E-3</c:v>
                </c:pt>
                <c:pt idx="872">
                  <c:v>8.7219902806044778E-3</c:v>
                </c:pt>
                <c:pt idx="873">
                  <c:v>8.7517865173768073E-3</c:v>
                </c:pt>
                <c:pt idx="874">
                  <c:v>8.7817357005756692E-3</c:v>
                </c:pt>
                <c:pt idx="875">
                  <c:v>8.8118388787726647E-3</c:v>
                </c:pt>
                <c:pt idx="876">
                  <c:v>8.8420971095407985E-3</c:v>
                </c:pt>
                <c:pt idx="877">
                  <c:v>8.8725114595473702E-3</c:v>
                </c:pt>
                <c:pt idx="878">
                  <c:v>8.9030830046479686E-3</c:v>
                </c:pt>
                <c:pt idx="879">
                  <c:v>8.9338128299816244E-3</c:v>
                </c:pt>
                <c:pt idx="880">
                  <c:v>8.9647020300670979E-3</c:v>
                </c:pt>
                <c:pt idx="881">
                  <c:v>8.9957517089003271E-3</c:v>
                </c:pt>
                <c:pt idx="882">
                  <c:v>9.026962980053092E-3</c:v>
                </c:pt>
                <c:pt idx="883">
                  <c:v>9.0583369667728442E-3</c:v>
                </c:pt>
                <c:pt idx="884">
                  <c:v>9.0898748020837757E-3</c:v>
                </c:pt>
                <c:pt idx="885">
                  <c:v>9.121577628889108E-3</c:v>
                </c:pt>
                <c:pt idx="886">
                  <c:v>9.153446600074628E-3</c:v>
                </c:pt>
                <c:pt idx="887">
                  <c:v>9.1854828786135153E-3</c:v>
                </c:pt>
                <c:pt idx="888">
                  <c:v>9.2176876376724448E-3</c:v>
                </c:pt>
                <c:pt idx="889">
                  <c:v>9.2500620607189558E-3</c:v>
                </c:pt>
                <c:pt idx="890">
                  <c:v>9.2826073416302224E-3</c:v>
                </c:pt>
                <c:pt idx="891">
                  <c:v>9.3153246848030925E-3</c:v>
                </c:pt>
                <c:pt idx="892">
                  <c:v>9.3482153052655281E-3</c:v>
                </c:pt>
                <c:pt idx="893">
                  <c:v>9.3812804287894003E-3</c:v>
                </c:pt>
                <c:pt idx="894">
                  <c:v>9.4145212920047038E-3</c:v>
                </c:pt>
                <c:pt idx="895">
                  <c:v>9.4479391425151774E-3</c:v>
                </c:pt>
                <c:pt idx="896">
                  <c:v>9.4815352390153831E-3</c:v>
                </c:pt>
                <c:pt idx="897">
                  <c:v>9.5153108514091801E-3</c:v>
                </c:pt>
                <c:pt idx="898">
                  <c:v>9.5492672609297936E-3</c:v>
                </c:pt>
                <c:pt idx="899">
                  <c:v>9.5834057602612738E-3</c:v>
                </c:pt>
                <c:pt idx="900">
                  <c:v>9.6177276536615463E-3</c:v>
                </c:pt>
                <c:pt idx="901">
                  <c:v>9.6522342570869689E-3</c:v>
                </c:pt>
                <c:pt idx="902">
                  <c:v>9.6869268983184823E-3</c:v>
                </c:pt>
                <c:pt idx="903">
                  <c:v>9.7218069170893345E-3</c:v>
                </c:pt>
                <c:pt idx="904">
                  <c:v>9.7568756652144251E-3</c:v>
                </c:pt>
                <c:pt idx="905">
                  <c:v>9.7921345067212874E-3</c:v>
                </c:pt>
                <c:pt idx="906">
                  <c:v>9.8275848179826993E-3</c:v>
                </c:pt>
                <c:pt idx="907">
                  <c:v>9.8632279878510462E-3</c:v>
                </c:pt>
                <c:pt idx="908">
                  <c:v>9.8990654177943237E-3</c:v>
                </c:pt>
                <c:pt idx="909">
                  <c:v>9.9350985220339073E-3</c:v>
                </c:pt>
                <c:pt idx="910">
                  <c:v>9.9713287276840638E-3</c:v>
                </c:pt>
                <c:pt idx="911">
                  <c:v>1.0007757474893268E-2</c:v>
                </c:pt>
                <c:pt idx="912">
                  <c:v>1.0044386216987314E-2</c:v>
                </c:pt>
                <c:pt idx="913">
                  <c:v>1.0081216420614264E-2</c:v>
                </c:pt>
                <c:pt idx="914">
                  <c:v>1.0118249565891252E-2</c:v>
                </c:pt>
                <c:pt idx="915">
                  <c:v>1.0155487146553212E-2</c:v>
                </c:pt>
                <c:pt idx="916">
                  <c:v>1.0192930670103489E-2</c:v>
                </c:pt>
                <c:pt idx="917">
                  <c:v>1.0230581657966418E-2</c:v>
                </c:pt>
                <c:pt idx="918">
                  <c:v>1.0268441645641863E-2</c:v>
                </c:pt>
                <c:pt idx="919">
                  <c:v>1.0306512182861773E-2</c:v>
                </c:pt>
                <c:pt idx="920">
                  <c:v>1.0344794833748779E-2</c:v>
                </c:pt>
                <c:pt idx="921">
                  <c:v>1.0383291176976847E-2</c:v>
                </c:pt>
                <c:pt idx="922">
                  <c:v>1.0422002805934008E-2</c:v>
                </c:pt>
                <c:pt idx="923">
                  <c:v>1.0460931328887263E-2</c:v>
                </c:pt>
                <c:pt idx="924">
                  <c:v>1.0500078369149617E-2</c:v>
                </c:pt>
                <c:pt idx="925">
                  <c:v>1.053944556524929E-2</c:v>
                </c:pt>
                <c:pt idx="926">
                  <c:v>1.0579034571101193E-2</c:v>
                </c:pt>
                <c:pt idx="927">
                  <c:v>1.061884705618062E-2</c:v>
                </c:pt>
                <c:pt idx="928">
                  <c:v>1.0658884705699279E-2</c:v>
                </c:pt>
                <c:pt idx="929">
                  <c:v>1.0699149220783601E-2</c:v>
                </c:pt>
                <c:pt idx="930">
                  <c:v>1.073964231865545E-2</c:v>
                </c:pt>
                <c:pt idx="931">
                  <c:v>1.0780365732815187E-2</c:v>
                </c:pt>
                <c:pt idx="932">
                  <c:v>1.0821321213227241E-2</c:v>
                </c:pt>
                <c:pt idx="933">
                  <c:v>1.0862510526508079E-2</c:v>
                </c:pt>
                <c:pt idx="934">
                  <c:v>1.0903935456116716E-2</c:v>
                </c:pt>
                <c:pt idx="935">
                  <c:v>1.0945597802547773E-2</c:v>
                </c:pt>
                <c:pt idx="936">
                  <c:v>1.0987499383527118E-2</c:v>
                </c:pt>
                <c:pt idx="937">
                  <c:v>1.1029642034210146E-2</c:v>
                </c:pt>
                <c:pt idx="938">
                  <c:v>1.1072027607382694E-2</c:v>
                </c:pt>
                <c:pt idx="939">
                  <c:v>1.1114657973664685E-2</c:v>
                </c:pt>
                <c:pt idx="940">
                  <c:v>1.1157535021716541E-2</c:v>
                </c:pt>
                <c:pt idx="941">
                  <c:v>1.1200660658448353E-2</c:v>
                </c:pt>
                <c:pt idx="942">
                  <c:v>1.1244036809231887E-2</c:v>
                </c:pt>
                <c:pt idx="943">
                  <c:v>1.1287665418115515E-2</c:v>
                </c:pt>
                <c:pt idx="944">
                  <c:v>1.1331548448042007E-2</c:v>
                </c:pt>
                <c:pt idx="945">
                  <c:v>1.1375687881069343E-2</c:v>
                </c:pt>
                <c:pt idx="946">
                  <c:v>1.1420085718594521E-2</c:v>
                </c:pt>
                <c:pt idx="947">
                  <c:v>1.1464743981580381E-2</c:v>
                </c:pt>
                <c:pt idx="948">
                  <c:v>1.1509664710785681E-2</c:v>
                </c:pt>
                <c:pt idx="949">
                  <c:v>1.1554849966998151E-2</c:v>
                </c:pt>
                <c:pt idx="950">
                  <c:v>1.1600301831270891E-2</c:v>
                </c:pt>
                <c:pt idx="951">
                  <c:v>1.1646022405161974E-2</c:v>
                </c:pt>
                <c:pt idx="952">
                  <c:v>1.1692013810977364E-2</c:v>
                </c:pt>
                <c:pt idx="953">
                  <c:v>1.1738278192017221E-2</c:v>
                </c:pt>
                <c:pt idx="954">
                  <c:v>1.1784817712825578E-2</c:v>
                </c:pt>
                <c:pt idx="955">
                  <c:v>1.1831634559443558E-2</c:v>
                </c:pt>
                <c:pt idx="956">
                  <c:v>1.1878730939666023E-2</c:v>
                </c:pt>
                <c:pt idx="957">
                  <c:v>1.1926109083301934E-2</c:v>
                </c:pt>
                <c:pt idx="958">
                  <c:v>1.1973771242438223E-2</c:v>
                </c:pt>
                <c:pt idx="959">
                  <c:v>1.2021719691707454E-2</c:v>
                </c:pt>
                <c:pt idx="960">
                  <c:v>1.2069956728559185E-2</c:v>
                </c:pt>
                <c:pt idx="961">
                  <c:v>1.2118484673535197E-2</c:v>
                </c:pt>
                <c:pt idx="962">
                  <c:v>1.2167305870548558E-2</c:v>
                </c:pt>
                <c:pt idx="963">
                  <c:v>1.2216422687166691E-2</c:v>
                </c:pt>
                <c:pt idx="964">
                  <c:v>1.2265837514898332E-2</c:v>
                </c:pt>
                <c:pt idx="965">
                  <c:v>1.231555276948473E-2</c:v>
                </c:pt>
                <c:pt idx="966">
                  <c:v>1.2365570891194839E-2</c:v>
                </c:pt>
                <c:pt idx="967">
                  <c:v>1.2415894345124774E-2</c:v>
                </c:pt>
                <c:pt idx="968">
                  <c:v>1.2466525621501551E-2</c:v>
                </c:pt>
                <c:pt idx="969">
                  <c:v>1.2517467235991141E-2</c:v>
                </c:pt>
                <c:pt idx="970">
                  <c:v>1.2568721730010958E-2</c:v>
                </c:pt>
                <c:pt idx="971">
                  <c:v>1.2620291671046844E-2</c:v>
                </c:pt>
                <c:pt idx="972">
                  <c:v>1.2672179652974553E-2</c:v>
                </c:pt>
                <c:pt idx="973">
                  <c:v>1.272438829638599E-2</c:v>
                </c:pt>
                <c:pt idx="974">
                  <c:v>1.2776920248920038E-2</c:v>
                </c:pt>
                <c:pt idx="975">
                  <c:v>1.2829778185598257E-2</c:v>
                </c:pt>
                <c:pt idx="976">
                  <c:v>1.2882964809165403E-2</c:v>
                </c:pt>
                <c:pt idx="977">
                  <c:v>1.2936482850434949E-2</c:v>
                </c:pt>
                <c:pt idx="978">
                  <c:v>1.2990335068639591E-2</c:v>
                </c:pt>
                <c:pt idx="979">
                  <c:v>1.30445242517869E-2</c:v>
                </c:pt>
                <c:pt idx="980">
                  <c:v>1.3099053217020179E-2</c:v>
                </c:pt>
                <c:pt idx="981">
                  <c:v>1.3153924810984565E-2</c:v>
                </c:pt>
                <c:pt idx="982">
                  <c:v>1.3209141910198599E-2</c:v>
                </c:pt>
                <c:pt idx="983">
                  <c:v>1.3264707421431182E-2</c:v>
                </c:pt>
                <c:pt idx="984">
                  <c:v>1.3320624282084127E-2</c:v>
                </c:pt>
                <c:pt idx="985">
                  <c:v>1.3376895460580364E-2</c:v>
                </c:pt>
                <c:pt idx="986">
                  <c:v>1.3433523956757907E-2</c:v>
                </c:pt>
                <c:pt idx="987">
                  <c:v>1.3490512802269646E-2</c:v>
                </c:pt>
                <c:pt idx="988">
                  <c:v>1.3547865060989123E-2</c:v>
                </c:pt>
                <c:pt idx="989">
                  <c:v>1.3605583829422289E-2</c:v>
                </c:pt>
                <c:pt idx="990">
                  <c:v>1.3663672237125528E-2</c:v>
                </c:pt>
                <c:pt idx="991">
                  <c:v>1.3722133447129834E-2</c:v>
                </c:pt>
                <c:pt idx="992">
                  <c:v>1.3780970656371398E-2</c:v>
                </c:pt>
                <c:pt idx="993">
                  <c:v>1.384018709612868E-2</c:v>
                </c:pt>
                <c:pt idx="994">
                  <c:v>1.3899786032466036E-2</c:v>
                </c:pt>
                <c:pt idx="995">
                  <c:v>1.3959770766684084E-2</c:v>
                </c:pt>
                <c:pt idx="996">
                  <c:v>1.4020144635776867E-2</c:v>
                </c:pt>
                <c:pt idx="997">
                  <c:v>1.4080911012895905E-2</c:v>
                </c:pt>
                <c:pt idx="998">
                  <c:v>1.4142073307821431E-2</c:v>
                </c:pt>
                <c:pt idx="999">
                  <c:v>1.4203634967440657E-2</c:v>
                </c:pt>
                <c:pt idx="1000">
                  <c:v>1.4265599476233437E-2</c:v>
                </c:pt>
                <c:pt idx="1001">
                  <c:v>1.4327970356765323E-2</c:v>
                </c:pt>
                <c:pt idx="1002">
                  <c:v>1.4390751170188197E-2</c:v>
                </c:pt>
                <c:pt idx="1003">
                  <c:v>1.4453945516748602E-2</c:v>
                </c:pt>
                <c:pt idx="1004">
                  <c:v>1.451755703630387E-2</c:v>
                </c:pt>
                <c:pt idx="1005">
                  <c:v>1.4581589408846284E-2</c:v>
                </c:pt>
                <c:pt idx="1006">
                  <c:v>1.4646046355035226E-2</c:v>
                </c:pt>
                <c:pt idx="1007">
                  <c:v>1.4710931636737763E-2</c:v>
                </c:pt>
                <c:pt idx="1008">
                  <c:v>1.4776249057577448E-2</c:v>
                </c:pt>
                <c:pt idx="1009">
                  <c:v>1.4842002463491781E-2</c:v>
                </c:pt>
                <c:pt idx="1010">
                  <c:v>1.4908195743298325E-2</c:v>
                </c:pt>
                <c:pt idx="1011">
                  <c:v>1.4974832829269704E-2</c:v>
                </c:pt>
                <c:pt idx="1012">
                  <c:v>1.5041917697717587E-2</c:v>
                </c:pt>
                <c:pt idx="1013">
                  <c:v>1.5109454369585891E-2</c:v>
                </c:pt>
                <c:pt idx="1014">
                  <c:v>1.5177446911053249E-2</c:v>
                </c:pt>
                <c:pt idx="1015">
                  <c:v>1.5245899434145109E-2</c:v>
                </c:pt>
                <c:pt idx="1016">
                  <c:v>1.5314816097355402E-2</c:v>
                </c:pt>
                <c:pt idx="1017">
                  <c:v>1.5384201106278124E-2</c:v>
                </c:pt>
                <c:pt idx="1018">
                  <c:v>1.5454058714248957E-2</c:v>
                </c:pt>
                <c:pt idx="1019">
                  <c:v>1.552439322299707E-2</c:v>
                </c:pt>
                <c:pt idx="1020">
                  <c:v>1.5595208983307383E-2</c:v>
                </c:pt>
                <c:pt idx="1021">
                  <c:v>1.5666510395693393E-2</c:v>
                </c:pt>
                <c:pt idx="1022">
                  <c:v>1.5738301911080759E-2</c:v>
                </c:pt>
                <c:pt idx="1023">
                  <c:v>1.5810588031501975E-2</c:v>
                </c:pt>
                <c:pt idx="1024">
                  <c:v>1.5883373310802144E-2</c:v>
                </c:pt>
                <c:pt idx="1025">
                  <c:v>1.5956662355356165E-2</c:v>
                </c:pt>
                <c:pt idx="1026">
                  <c:v>1.6030459824797574E-2</c:v>
                </c:pt>
                <c:pt idx="1027">
                  <c:v>1.6104770432759152E-2</c:v>
                </c:pt>
                <c:pt idx="1028">
                  <c:v>1.6179598947625638E-2</c:v>
                </c:pt>
                <c:pt idx="1029">
                  <c:v>1.6254950193298617E-2</c:v>
                </c:pt>
                <c:pt idx="1030">
                  <c:v>1.6330829049974054E-2</c:v>
                </c:pt>
                <c:pt idx="1031">
                  <c:v>1.6407240454932363E-2</c:v>
                </c:pt>
                <c:pt idx="1032">
                  <c:v>1.6484189403341638E-2</c:v>
                </c:pt>
                <c:pt idx="1033">
                  <c:v>1.6561680949073992E-2</c:v>
                </c:pt>
                <c:pt idx="1034">
                  <c:v>1.663972020553536E-2</c:v>
                </c:pt>
                <c:pt idx="1035">
                  <c:v>1.671831234650905E-2</c:v>
                </c:pt>
                <c:pt idx="1036">
                  <c:v>1.6797462607013272E-2</c:v>
                </c:pt>
                <c:pt idx="1037">
                  <c:v>1.6877176284172884E-2</c:v>
                </c:pt>
                <c:pt idx="1038">
                  <c:v>1.6957458738105686E-2</c:v>
                </c:pt>
                <c:pt idx="1039">
                  <c:v>1.7038315392823421E-2</c:v>
                </c:pt>
                <c:pt idx="1040">
                  <c:v>1.7119751737148015E-2</c:v>
                </c:pt>
                <c:pt idx="1041">
                  <c:v>1.7201773325642988E-2</c:v>
                </c:pt>
                <c:pt idx="1042">
                  <c:v>1.7284385779560662E-2</c:v>
                </c:pt>
                <c:pt idx="1043">
                  <c:v>1.7367594787805241E-2</c:v>
                </c:pt>
                <c:pt idx="1044">
                  <c:v>1.7451406107912213E-2</c:v>
                </c:pt>
                <c:pt idx="1045">
                  <c:v>1.7535825567044305E-2</c:v>
                </c:pt>
                <c:pt idx="1046">
                  <c:v>1.7620859063004368E-2</c:v>
                </c:pt>
                <c:pt idx="1047">
                  <c:v>1.770651256526538E-2</c:v>
                </c:pt>
                <c:pt idx="1048">
                  <c:v>1.7792792116018266E-2</c:v>
                </c:pt>
                <c:pt idx="1049">
                  <c:v>1.7879703831237357E-2</c:v>
                </c:pt>
                <c:pt idx="1050">
                  <c:v>1.7967253901764239E-2</c:v>
                </c:pt>
                <c:pt idx="1051">
                  <c:v>1.8055448594410252E-2</c:v>
                </c:pt>
                <c:pt idx="1052">
                  <c:v>1.8144294253077883E-2</c:v>
                </c:pt>
                <c:pt idx="1053">
                  <c:v>1.8233797299901607E-2</c:v>
                </c:pt>
                <c:pt idx="1054">
                  <c:v>1.8323964236408398E-2</c:v>
                </c:pt>
                <c:pt idx="1055">
                  <c:v>1.8414801644698459E-2</c:v>
                </c:pt>
                <c:pt idx="1056">
                  <c:v>1.8506316188646354E-2</c:v>
                </c:pt>
                <c:pt idx="1057">
                  <c:v>1.8598514615123258E-2</c:v>
                </c:pt>
                <c:pt idx="1058">
                  <c:v>1.8691403755240452E-2</c:v>
                </c:pt>
                <c:pt idx="1059">
                  <c:v>1.878499052561463E-2</c:v>
                </c:pt>
                <c:pt idx="1060">
                  <c:v>1.8879281929655434E-2</c:v>
                </c:pt>
                <c:pt idx="1061">
                  <c:v>1.89742850588757E-2</c:v>
                </c:pt>
                <c:pt idx="1062">
                  <c:v>1.9070007094224802E-2</c:v>
                </c:pt>
                <c:pt idx="1063">
                  <c:v>1.9166455307445606E-2</c:v>
                </c:pt>
                <c:pt idx="1064">
                  <c:v>1.9263637062455482E-2</c:v>
                </c:pt>
                <c:pt idx="1065">
                  <c:v>1.9361559816751951E-2</c:v>
                </c:pt>
                <c:pt idx="1066">
                  <c:v>1.9460231122843355E-2</c:v>
                </c:pt>
                <c:pt idx="1067">
                  <c:v>1.9559658629705084E-2</c:v>
                </c:pt>
                <c:pt idx="1068">
                  <c:v>1.9659850084261975E-2</c:v>
                </c:pt>
                <c:pt idx="1069">
                  <c:v>1.9760813332897281E-2</c:v>
                </c:pt>
                <c:pt idx="1070">
                  <c:v>1.9862556322988938E-2</c:v>
                </c:pt>
                <c:pt idx="1071">
                  <c:v>1.9965087104473464E-2</c:v>
                </c:pt>
                <c:pt idx="1072">
                  <c:v>2.0068413831438228E-2</c:v>
                </c:pt>
                <c:pt idx="1073">
                  <c:v>2.0172544763742709E-2</c:v>
                </c:pt>
                <c:pt idx="1074">
                  <c:v>2.0277488268669191E-2</c:v>
                </c:pt>
                <c:pt idx="1075">
                  <c:v>2.038325282260358E-2</c:v>
                </c:pt>
                <c:pt idx="1076">
                  <c:v>2.0489847012747055E-2</c:v>
                </c:pt>
                <c:pt idx="1077">
                  <c:v>2.0597279538859068E-2</c:v>
                </c:pt>
                <c:pt idx="1078">
                  <c:v>2.0705559215032445E-2</c:v>
                </c:pt>
                <c:pt idx="1079">
                  <c:v>2.0814694971501221E-2</c:v>
                </c:pt>
                <c:pt idx="1080">
                  <c:v>2.0924695856481941E-2</c:v>
                </c:pt>
                <c:pt idx="1081">
                  <c:v>2.1035571038048984E-2</c:v>
                </c:pt>
                <c:pt idx="1082">
                  <c:v>2.114732980604498E-2</c:v>
                </c:pt>
                <c:pt idx="1083">
                  <c:v>2.1259981574026657E-2</c:v>
                </c:pt>
                <c:pt idx="1084">
                  <c:v>2.1373535881247119E-2</c:v>
                </c:pt>
                <c:pt idx="1085">
                  <c:v>2.1488002394675295E-2</c:v>
                </c:pt>
                <c:pt idx="1086">
                  <c:v>2.160339091105333E-2</c:v>
                </c:pt>
                <c:pt idx="1087">
                  <c:v>2.1719711358992744E-2</c:v>
                </c:pt>
                <c:pt idx="1088">
                  <c:v>2.1836973801110226E-2</c:v>
                </c:pt>
                <c:pt idx="1089">
                  <c:v>2.1955188436203761E-2</c:v>
                </c:pt>
                <c:pt idx="1090">
                  <c:v>2.2074365601470376E-2</c:v>
                </c:pt>
                <c:pt idx="1091">
                  <c:v>2.2194515774765847E-2</c:v>
                </c:pt>
                <c:pt idx="1092">
                  <c:v>2.2315649576907699E-2</c:v>
                </c:pt>
                <c:pt idx="1093">
                  <c:v>2.2437777774022331E-2</c:v>
                </c:pt>
                <c:pt idx="1094">
                  <c:v>2.2560911279937181E-2</c:v>
                </c:pt>
                <c:pt idx="1095">
                  <c:v>2.2685061158618968E-2</c:v>
                </c:pt>
                <c:pt idx="1096">
                  <c:v>2.2810238626659051E-2</c:v>
                </c:pt>
                <c:pt idx="1097">
                  <c:v>2.293645505580684E-2</c:v>
                </c:pt>
                <c:pt idx="1098">
                  <c:v>2.3063721975552533E-2</c:v>
                </c:pt>
                <c:pt idx="1099">
                  <c:v>2.3192051075760032E-2</c:v>
                </c:pt>
                <c:pt idx="1100">
                  <c:v>2.3321454209351337E-2</c:v>
                </c:pt>
                <c:pt idx="1101">
                  <c:v>2.345194339504349E-2</c:v>
                </c:pt>
                <c:pt idx="1102">
                  <c:v>2.358353082013916E-2</c:v>
                </c:pt>
                <c:pt idx="1103">
                  <c:v>2.3716228843372537E-2</c:v>
                </c:pt>
                <c:pt idx="1104">
                  <c:v>2.3850049997810829E-2</c:v>
                </c:pt>
                <c:pt idx="1105">
                  <c:v>2.3985006993813923E-2</c:v>
                </c:pt>
                <c:pt idx="1106">
                  <c:v>2.4121112722052113E-2</c:v>
                </c:pt>
                <c:pt idx="1107">
                  <c:v>2.4258380256584659E-2</c:v>
                </c:pt>
                <c:pt idx="1108">
                  <c:v>2.4396822857999066E-2</c:v>
                </c:pt>
                <c:pt idx="1109">
                  <c:v>2.4536453976614029E-2</c:v>
                </c:pt>
                <c:pt idx="1110">
                  <c:v>2.4677287255746031E-2</c:v>
                </c:pt>
                <c:pt idx="1111">
                  <c:v>2.4819336535042126E-2</c:v>
                </c:pt>
                <c:pt idx="1112">
                  <c:v>2.4962615853880196E-2</c:v>
                </c:pt>
                <c:pt idx="1113">
                  <c:v>2.5107139454837502E-2</c:v>
                </c:pt>
                <c:pt idx="1114">
                  <c:v>2.5252921787230511E-2</c:v>
                </c:pt>
                <c:pt idx="1115">
                  <c:v>2.5399977510726104E-2</c:v>
                </c:pt>
                <c:pt idx="1116">
                  <c:v>2.5548321499027315E-2</c:v>
                </c:pt>
                <c:pt idx="1117">
                  <c:v>2.5697968843633939E-2</c:v>
                </c:pt>
                <c:pt idx="1118">
                  <c:v>2.5848934857680941E-2</c:v>
                </c:pt>
                <c:pt idx="1119">
                  <c:v>2.6001235079856015E-2</c:v>
                </c:pt>
                <c:pt idx="1120">
                  <c:v>2.6154885278397655E-2</c:v>
                </c:pt>
                <c:pt idx="1121">
                  <c:v>2.6309901455176934E-2</c:v>
                </c:pt>
                <c:pt idx="1122">
                  <c:v>2.6466299849863359E-2</c:v>
                </c:pt>
                <c:pt idx="1123">
                  <c:v>2.6624096944178523E-2</c:v>
                </c:pt>
                <c:pt idx="1124">
                  <c:v>2.6783309466237862E-2</c:v>
                </c:pt>
                <c:pt idx="1125">
                  <c:v>2.6943954394984523E-2</c:v>
                </c:pt>
                <c:pt idx="1126">
                  <c:v>2.7106048964715648E-2</c:v>
                </c:pt>
                <c:pt idx="1127">
                  <c:v>2.7269610669704909E-2</c:v>
                </c:pt>
                <c:pt idx="1128">
                  <c:v>2.743465726892285E-2</c:v>
                </c:pt>
                <c:pt idx="1129">
                  <c:v>2.7601206790857046E-2</c:v>
                </c:pt>
                <c:pt idx="1130">
                  <c:v>2.7769277538435812E-2</c:v>
                </c:pt>
                <c:pt idx="1131">
                  <c:v>2.7938888094056192E-2</c:v>
                </c:pt>
                <c:pt idx="1132">
                  <c:v>2.8110057324720772E-2</c:v>
                </c:pt>
                <c:pt idx="1133">
                  <c:v>2.8282804387283964E-2</c:v>
                </c:pt>
                <c:pt idx="1134">
                  <c:v>2.845714873381245E-2</c:v>
                </c:pt>
                <c:pt idx="1135">
                  <c:v>2.8633110117060757E-2</c:v>
                </c:pt>
                <c:pt idx="1136">
                  <c:v>2.8810708596066215E-2</c:v>
                </c:pt>
                <c:pt idx="1137">
                  <c:v>2.8989964541865844E-2</c:v>
                </c:pt>
                <c:pt idx="1138">
                  <c:v>2.9170898643337453E-2</c:v>
                </c:pt>
                <c:pt idx="1139">
                  <c:v>2.9353531913169643E-2</c:v>
                </c:pt>
                <c:pt idx="1140">
                  <c:v>2.9537885693962054E-2</c:v>
                </c:pt>
                <c:pt idx="1141">
                  <c:v>2.9723981664461139E-2</c:v>
                </c:pt>
                <c:pt idx="1142">
                  <c:v>2.9911841845932877E-2</c:v>
                </c:pt>
                <c:pt idx="1143">
                  <c:v>3.0101488608677576E-2</c:v>
                </c:pt>
                <c:pt idx="1144">
                  <c:v>3.0292944678689641E-2</c:v>
                </c:pt>
                <c:pt idx="1145">
                  <c:v>3.048623314446549E-2</c:v>
                </c:pt>
                <c:pt idx="1146">
                  <c:v>3.0681377463964859E-2</c:v>
                </c:pt>
                <c:pt idx="1147">
                  <c:v>3.0878401471727608E-2</c:v>
                </c:pt>
                <c:pt idx="1148">
                  <c:v>3.1077329386151993E-2</c:v>
                </c:pt>
                <c:pt idx="1149">
                  <c:v>3.1278185816936463E-2</c:v>
                </c:pt>
                <c:pt idx="1150">
                  <c:v>3.1480995772691513E-2</c:v>
                </c:pt>
                <c:pt idx="1151">
                  <c:v>3.1685784668723696E-2</c:v>
                </c:pt>
                <c:pt idx="1152">
                  <c:v>3.1892578334998256E-2</c:v>
                </c:pt>
                <c:pt idx="1153">
                  <c:v>3.210140302428402E-2</c:v>
                </c:pt>
                <c:pt idx="1154">
                  <c:v>3.2312285420485087E-2</c:v>
                </c:pt>
                <c:pt idx="1155">
                  <c:v>3.2525252647165603E-2</c:v>
                </c:pt>
                <c:pt idx="1156">
                  <c:v>3.2740332276270705E-2</c:v>
                </c:pt>
                <c:pt idx="1157">
                  <c:v>3.2957552337051187E-2</c:v>
                </c:pt>
                <c:pt idx="1158">
                  <c:v>3.3176941325194803E-2</c:v>
                </c:pt>
                <c:pt idx="1159">
                  <c:v>3.3398528212172311E-2</c:v>
                </c:pt>
                <c:pt idx="1160">
                  <c:v>3.3622342454801515E-2</c:v>
                </c:pt>
                <c:pt idx="1161">
                  <c:v>3.3848414005037117E-2</c:v>
                </c:pt>
                <c:pt idx="1162">
                  <c:v>3.4076773319991767E-2</c:v>
                </c:pt>
                <c:pt idx="1163">
                  <c:v>3.4307451372193723E-2</c:v>
                </c:pt>
                <c:pt idx="1164">
                  <c:v>3.454047966008951E-2</c:v>
                </c:pt>
                <c:pt idx="1165">
                  <c:v>3.4775890218795839E-2</c:v>
                </c:pt>
                <c:pt idx="1166">
                  <c:v>3.5013715631110193E-2</c:v>
                </c:pt>
                <c:pt idx="1167">
                  <c:v>3.5253989038784538E-2</c:v>
                </c:pt>
                <c:pt idx="1168">
                  <c:v>3.5496744154071593E-2</c:v>
                </c:pt>
                <c:pt idx="1169">
                  <c:v>3.5742015271550312E-2</c:v>
                </c:pt>
                <c:pt idx="1170">
                  <c:v>3.5989837280237455E-2</c:v>
                </c:pt>
                <c:pt idx="1171">
                  <c:v>3.6240245675995424E-2</c:v>
                </c:pt>
                <c:pt idx="1172">
                  <c:v>3.6493276574241798E-2</c:v>
                </c:pt>
                <c:pt idx="1173">
                  <c:v>3.674896672297201E-2</c:v>
                </c:pt>
                <c:pt idx="1174">
                  <c:v>3.7007353516101016E-2</c:v>
                </c:pt>
                <c:pt idx="1175">
                  <c:v>3.7268475007135843E-2</c:v>
                </c:pt>
                <c:pt idx="1176">
                  <c:v>3.7532369923185656E-2</c:v>
                </c:pt>
                <c:pt idx="1177">
                  <c:v>3.77990776793211E-2</c:v>
                </c:pt>
                <c:pt idx="1178">
                  <c:v>3.8068638393292061E-2</c:v>
                </c:pt>
                <c:pt idx="1179">
                  <c:v>3.8341092900613084E-2</c:v>
                </c:pt>
                <c:pt idx="1180">
                  <c:v>3.8616482770029492E-2</c:v>
                </c:pt>
                <c:pt idx="1181">
                  <c:v>3.8894850319372051E-2</c:v>
                </c:pt>
                <c:pt idx="1182">
                  <c:v>3.9176238631814762E-2</c:v>
                </c:pt>
                <c:pt idx="1183">
                  <c:v>3.9460691572543977E-2</c:v>
                </c:pt>
                <c:pt idx="1184">
                  <c:v>3.9748253805854436E-2</c:v>
                </c:pt>
                <c:pt idx="1185">
                  <c:v>4.0038970812681332E-2</c:v>
                </c:pt>
                <c:pt idx="1186">
                  <c:v>4.033288890858374E-2</c:v>
                </c:pt>
                <c:pt idx="1187">
                  <c:v>4.0630055262191836E-2</c:v>
                </c:pt>
                <c:pt idx="1188">
                  <c:v>4.0930517914130431E-2</c:v>
                </c:pt>
                <c:pt idx="1189">
                  <c:v>4.1234325796435774E-2</c:v>
                </c:pt>
                <c:pt idx="1190">
                  <c:v>4.1541528752476721E-2</c:v>
                </c:pt>
                <c:pt idx="1191">
                  <c:v>4.1852177557399166E-2</c:v>
                </c:pt>
                <c:pt idx="1192">
                  <c:v>4.2166323939105785E-2</c:v>
                </c:pt>
                <c:pt idx="1193">
                  <c:v>4.2484020599790097E-2</c:v>
                </c:pt>
                <c:pt idx="1194">
                  <c:v>4.2805321238040497E-2</c:v>
                </c:pt>
                <c:pt idx="1195">
                  <c:v>4.3130280571530462E-2</c:v>
                </c:pt>
                <c:pt idx="1196">
                  <c:v>4.3458954360315459E-2</c:v>
                </c:pt>
                <c:pt idx="1197">
                  <c:v>4.3791399430751866E-2</c:v>
                </c:pt>
                <c:pt idx="1198">
                  <c:v>4.4127673700060439E-2</c:v>
                </c:pt>
                <c:pt idx="1199">
                  <c:v>4.446783620155062E-2</c:v>
                </c:pt>
                <c:pt idx="1200">
                  <c:v>4.4811947110529861E-2</c:v>
                </c:pt>
                <c:pt idx="1201">
                  <c:v>4.5160067770915475E-2</c:v>
                </c:pt>
                <c:pt idx="1202">
                  <c:v>4.551226072257418E-2</c:v>
                </c:pt>
                <c:pt idx="1203">
                  <c:v>4.5868589729410533E-2</c:v>
                </c:pt>
                <c:pt idx="1204">
                  <c:v>4.6229119808226971E-2</c:v>
                </c:pt>
                <c:pt idx="1205">
                  <c:v>4.6593917258382578E-2</c:v>
                </c:pt>
                <c:pt idx="1206">
                  <c:v>4.6963049692272239E-2</c:v>
                </c:pt>
                <c:pt idx="1207">
                  <c:v>4.7336586066656194E-2</c:v>
                </c:pt>
                <c:pt idx="1208">
                  <c:v>4.7714596714863063E-2</c:v>
                </c:pt>
                <c:pt idx="1209">
                  <c:v>4.8097153379898602E-2</c:v>
                </c:pt>
                <c:pt idx="1210">
                  <c:v>4.848432924848517E-2</c:v>
                </c:pt>
                <c:pt idx="1211">
                  <c:v>4.8876198986065371E-2</c:v>
                </c:pt>
                <c:pt idx="1212">
                  <c:v>4.9272838772799754E-2</c:v>
                </c:pt>
                <c:pt idx="1213">
                  <c:v>4.9674326340589742E-2</c:v>
                </c:pt>
                <c:pt idx="1214">
                  <c:v>5.0080741011162666E-2</c:v>
                </c:pt>
                <c:pt idx="1215">
                  <c:v>5.049216373524943E-2</c:v>
                </c:pt>
                <c:pt idx="1216">
                  <c:v>5.0908677132895618E-2</c:v>
                </c:pt>
                <c:pt idx="1217">
                  <c:v>5.1330365534938804E-2</c:v>
                </c:pt>
                <c:pt idx="1218">
                  <c:v>5.1757315025694778E-2</c:v>
                </c:pt>
                <c:pt idx="1219">
                  <c:v>5.2189613486891544E-2</c:v>
                </c:pt>
                <c:pt idx="1220">
                  <c:v>5.2627350642891306E-2</c:v>
                </c:pt>
                <c:pt idx="1221">
                  <c:v>5.3070618107247718E-2</c:v>
                </c:pt>
                <c:pt idx="1222">
                  <c:v>5.351950943063892E-2</c:v>
                </c:pt>
                <c:pt idx="1223">
                  <c:v>5.3974120150227844E-2</c:v>
                </c:pt>
                <c:pt idx="1224">
                  <c:v>5.4434547840493654E-2</c:v>
                </c:pt>
                <c:pt idx="1225">
                  <c:v>5.490089216558966E-2</c:v>
                </c:pt>
                <c:pt idx="1226">
                  <c:v>5.5373254933275357E-2</c:v>
                </c:pt>
                <c:pt idx="1227">
                  <c:v>5.5851740150481048E-2</c:v>
                </c:pt>
                <c:pt idx="1228">
                  <c:v>5.6336454080560018E-2</c:v>
                </c:pt>
                <c:pt idx="1229">
                  <c:v>5.6827505302285398E-2</c:v>
                </c:pt>
                <c:pt idx="1230">
                  <c:v>5.7325004770657155E-2</c:v>
                </c:pt>
                <c:pt idx="1231">
                  <c:v>5.7829065879577424E-2</c:v>
                </c:pt>
                <c:pt idx="1232">
                  <c:v>5.8339804526465845E-2</c:v>
                </c:pt>
                <c:pt idx="1233">
                  <c:v>5.8857339178877963E-2</c:v>
                </c:pt>
                <c:pt idx="1234">
                  <c:v>5.9381790943203928E-2</c:v>
                </c:pt>
                <c:pt idx="1235">
                  <c:v>5.9913283635516269E-2</c:v>
                </c:pt>
                <c:pt idx="1236">
                  <c:v>6.0451943854648603E-2</c:v>
                </c:pt>
                <c:pt idx="1237">
                  <c:v>6.099790105758409E-2</c:v>
                </c:pt>
                <c:pt idx="1238">
                  <c:v>6.1551287637235386E-2</c:v>
                </c:pt>
                <c:pt idx="1239">
                  <c:v>6.2112239002708222E-2</c:v>
                </c:pt>
                <c:pt idx="1240">
                  <c:v>6.2680893662133419E-2</c:v>
                </c:pt>
                <c:pt idx="1241">
                  <c:v>6.3257393308168125E-2</c:v>
                </c:pt>
                <c:pt idx="1242">
                  <c:v>6.3841882906258765E-2</c:v>
                </c:pt>
                <c:pt idx="1243">
                  <c:v>6.4434510785773322E-2</c:v>
                </c:pt>
                <c:pt idx="1244">
                  <c:v>6.5035428734107781E-2</c:v>
                </c:pt>
                <c:pt idx="1245">
                  <c:v>6.5644792093876247E-2</c:v>
                </c:pt>
                <c:pt idx="1246">
                  <c:v>6.6262759863306014E-2</c:v>
                </c:pt>
                <c:pt idx="1247">
                  <c:v>6.6889494799952279E-2</c:v>
                </c:pt>
                <c:pt idx="1248">
                  <c:v>6.7525163527865528E-2</c:v>
                </c:pt>
                <c:pt idx="1249">
                  <c:v>6.8169936648336427E-2</c:v>
                </c:pt>
                <c:pt idx="1250">
                  <c:v>6.8823988854362708E-2</c:v>
                </c:pt>
                <c:pt idx="1251">
                  <c:v>6.9487499048974305E-2</c:v>
                </c:pt>
                <c:pt idx="1252">
                  <c:v>7.0160650467572375E-2</c:v>
                </c:pt>
                <c:pt idx="1253">
                  <c:v>7.0843630804435634E-2</c:v>
                </c:pt>
                <c:pt idx="1254">
                  <c:v>7.1536632343555159E-2</c:v>
                </c:pt>
                <c:pt idx="1255">
                  <c:v>7.2239852093973378E-2</c:v>
                </c:pt>
                <c:pt idx="1256">
                  <c:v>7.2953491929798109E-2</c:v>
                </c:pt>
                <c:pt idx="1257">
                  <c:v>7.3677758735084739E-2</c:v>
                </c:pt>
                <c:pt idx="1258">
                  <c:v>7.4412864553772995E-2</c:v>
                </c:pt>
                <c:pt idx="1259">
                  <c:v>7.5159026744889182E-2</c:v>
                </c:pt>
                <c:pt idx="1260">
                  <c:v>7.5916468143218049E-2</c:v>
                </c:pt>
                <c:pt idx="1261">
                  <c:v>7.6685417225672181E-2</c:v>
                </c:pt>
                <c:pt idx="1262">
                  <c:v>7.7466108283588783E-2</c:v>
                </c:pt>
                <c:pt idx="1263">
                  <c:v>7.8258781601192956E-2</c:v>
                </c:pt>
                <c:pt idx="1264">
                  <c:v>7.906368364048863E-2</c:v>
                </c:pt>
                <c:pt idx="1265">
                  <c:v>7.9881067232834002E-2</c:v>
                </c:pt>
                <c:pt idx="1266">
                  <c:v>8.07111917774882E-2</c:v>
                </c:pt>
                <c:pt idx="1267">
                  <c:v>8.1554323447411717E-2</c:v>
                </c:pt>
                <c:pt idx="1268">
                  <c:v>8.2410735402632565E-2</c:v>
                </c:pt>
                <c:pt idx="1269">
                  <c:v>8.3280708011494314E-2</c:v>
                </c:pt>
                <c:pt idx="1270">
                  <c:v>8.4164529080117817E-2</c:v>
                </c:pt>
                <c:pt idx="1271">
                  <c:v>8.5062494090434607E-2</c:v>
                </c:pt>
                <c:pt idx="1272">
                  <c:v>8.5974906447149974E-2</c:v>
                </c:pt>
                <c:pt idx="1273">
                  <c:v>8.6902077734031066E-2</c:v>
                </c:pt>
                <c:pt idx="1274">
                  <c:v>8.78443279799139E-2</c:v>
                </c:pt>
                <c:pt idx="1275">
                  <c:v>8.8801985934863784E-2</c:v>
                </c:pt>
                <c:pt idx="1276">
                  <c:v>8.9775389356923446E-2</c:v>
                </c:pt>
                <c:pt idx="1277">
                  <c:v>9.076488530992452E-2</c:v>
                </c:pt>
                <c:pt idx="1278">
                  <c:v>9.177083047284891E-2</c:v>
                </c:pt>
                <c:pt idx="1279">
                  <c:v>9.2793591461251448E-2</c:v>
                </c:pt>
                <c:pt idx="1280">
                  <c:v>9.3833545161293566E-2</c:v>
                </c:pt>
                <c:pt idx="1281">
                  <c:v>9.4891079076944357E-2</c:v>
                </c:pt>
                <c:pt idx="1282">
                  <c:v>9.5966591690958766E-2</c:v>
                </c:pt>
                <c:pt idx="1283">
                  <c:v>9.7060492840247814E-2</c:v>
                </c:pt>
                <c:pt idx="1284">
                  <c:v>9.8173204106313861E-2</c:v>
                </c:pt>
                <c:pt idx="1285">
                  <c:v>9.9305159221432585E-2</c:v>
                </c:pt>
                <c:pt idx="1286">
                  <c:v>0.10045680449132253</c:v>
                </c:pt>
                <c:pt idx="1287">
                  <c:v>0.10162859923506722</c:v>
                </c:pt>
                <c:pt idx="1288">
                  <c:v>0.10282101624309464</c:v>
                </c:pt>
                <c:pt idx="1289">
                  <c:v>0.10403454225407763</c:v>
                </c:pt>
                <c:pt idx="1290">
                  <c:v>0.10526967845163956</c:v>
                </c:pt>
                <c:pt idx="1291">
                  <c:v>0.1065269409818257</c:v>
                </c:pt>
                <c:pt idx="1292">
                  <c:v>0.10780686149232381</c:v>
                </c:pt>
                <c:pt idx="1293">
                  <c:v>0.1091099876944967</c:v>
                </c:pt>
                <c:pt idx="1294">
                  <c:v>0.11043688394933177</c:v>
                </c:pt>
                <c:pt idx="1295">
                  <c:v>0.11178813187847265</c:v>
                </c:pt>
                <c:pt idx="1296">
                  <c:v>0.11316433100158002</c:v>
                </c:pt>
                <c:pt idx="1297">
                  <c:v>0.11456609940131038</c:v>
                </c:pt>
                <c:pt idx="1298">
                  <c:v>0.11599407441730547</c:v>
                </c:pt>
                <c:pt idx="1299">
                  <c:v>0.11744891337063106</c:v>
                </c:pt>
                <c:pt idx="1300">
                  <c:v>0.11893129432021847</c:v>
                </c:pt>
                <c:pt idx="1301">
                  <c:v>0.1204419168529179</c:v>
                </c:pt>
                <c:pt idx="1302">
                  <c:v>0.12198150290889505</c:v>
                </c:pt>
                <c:pt idx="1303">
                  <c:v>0.12355079764418408</c:v>
                </c:pt>
                <c:pt idx="1304">
                  <c:v>0.1251505703323148</c:v>
                </c:pt>
                <c:pt idx="1305">
                  <c:v>0.12678161530706472</c:v>
                </c:pt>
                <c:pt idx="1306">
                  <c:v>0.12844475294847543</c:v>
                </c:pt>
                <c:pt idx="1307">
                  <c:v>0.13014083071443666</c:v>
                </c:pt>
                <c:pt idx="1308">
                  <c:v>0.13187072422024013</c:v>
                </c:pt>
                <c:pt idx="1309">
                  <c:v>0.13363533836869082</c:v>
                </c:pt>
                <c:pt idx="1310">
                  <c:v>0.13543560853347858</c:v>
                </c:pt>
                <c:pt idx="1311">
                  <c:v>0.13727250179871478</c:v>
                </c:pt>
                <c:pt idx="1312">
                  <c:v>0.13914701825769479</c:v>
                </c:pt>
                <c:pt idx="1313">
                  <c:v>0.14106019237413536</c:v>
                </c:pt>
                <c:pt idx="1314">
                  <c:v>0.14301309440936205</c:v>
                </c:pt>
                <c:pt idx="1315">
                  <c:v>0.14500683191910213</c:v>
                </c:pt>
                <c:pt idx="1316">
                  <c:v>0.14704255132381269</c:v>
                </c:pt>
                <c:pt idx="1317">
                  <c:v>0.14912143955667839</c:v>
                </c:pt>
                <c:pt idx="1318">
                  <c:v>0.15124472579371948</c:v>
                </c:pt>
                <c:pt idx="1319">
                  <c:v>0.15341368327071095</c:v>
                </c:pt>
                <c:pt idx="1320">
                  <c:v>0.15562963119191861</c:v>
                </c:pt>
                <c:pt idx="1321">
                  <c:v>0.15789393673601329</c:v>
                </c:pt>
                <c:pt idx="1322">
                  <c:v>0.16020801716483324</c:v>
                </c:pt>
                <c:pt idx="1323">
                  <c:v>0.16257334204109178</c:v>
                </c:pt>
                <c:pt idx="1324">
                  <c:v>0.1649914355614831</c:v>
                </c:pt>
                <c:pt idx="1325">
                  <c:v>0.16746387901212764</c:v>
                </c:pt>
                <c:pt idx="1326">
                  <c:v>0.16999231335371517</c:v>
                </c:pt>
                <c:pt idx="1327">
                  <c:v>0.17257844194425709</c:v>
                </c:pt>
                <c:pt idx="1328">
                  <c:v>0.17522403340787396</c:v>
                </c:pt>
                <c:pt idx="1329">
                  <c:v>0.17793092465862775</c:v>
                </c:pt>
                <c:pt idx="1330">
                  <c:v>0.18070102408907435</c:v>
                </c:pt>
                <c:pt idx="1331">
                  <c:v>0.18353631493383932</c:v>
                </c:pt>
                <c:pt idx="1332">
                  <c:v>0.18643885881931579</c:v>
                </c:pt>
                <c:pt idx="1333">
                  <c:v>0.1894107995113132</c:v>
                </c:pt>
                <c:pt idx="1334">
                  <c:v>0.19245436687340797</c:v>
                </c:pt>
                <c:pt idx="1335">
                  <c:v>0.19557188104960907</c:v>
                </c:pt>
                <c:pt idx="1336">
                  <c:v>0.19876575688601081</c:v>
                </c:pt>
                <c:pt idx="1337">
                  <c:v>0.20203850860715519</c:v>
                </c:pt>
                <c:pt idx="1338">
                  <c:v>0.20539275476399768</c:v>
                </c:pt>
                <c:pt idx="1339">
                  <c:v>0.20883122347168409</c:v>
                </c:pt>
                <c:pt idx="1340">
                  <c:v>0.21235675795666284</c:v>
                </c:pt>
                <c:pt idx="1341">
                  <c:v>0.21597232243422559</c:v>
                </c:pt>
                <c:pt idx="1342">
                  <c:v>0.21968100833912399</c:v>
                </c:pt>
                <c:pt idx="1343">
                  <c:v>0.22348604093374139</c:v>
                </c:pt>
                <c:pt idx="1344">
                  <c:v>0.22739078632017962</c:v>
                </c:pt>
                <c:pt idx="1345">
                  <c:v>0.23139875888470793</c:v>
                </c:pt>
                <c:pt idx="1346">
                  <c:v>0.2355136292053458</c:v>
                </c:pt>
                <c:pt idx="1347">
                  <c:v>0.23973923245575304</c:v>
                </c:pt>
                <c:pt idx="1348">
                  <c:v>0.24407957734139607</c:v>
                </c:pt>
                <c:pt idx="1349">
                  <c:v>0.24853885560681491</c:v>
                </c:pt>
                <c:pt idx="1350">
                  <c:v>0.25312145215613557</c:v>
                </c:pt>
                <c:pt idx="1351">
                  <c:v>0.25783195583239926</c:v>
                </c:pt>
                <c:pt idx="1352">
                  <c:v>0.26267517090521769</c:v>
                </c:pt>
                <c:pt idx="1353">
                  <c:v>0.26765612932043176</c:v>
                </c:pt>
                <c:pt idx="1354">
                  <c:v>0.27278010377006562</c:v>
                </c:pt>
                <c:pt idx="1355">
                  <c:v>0.27805262164600053</c:v>
                </c:pt>
                <c:pt idx="1356">
                  <c:v>0.283479479946255</c:v>
                </c:pt>
                <c:pt idx="1357">
                  <c:v>0.28906676120898145</c:v>
                </c:pt>
                <c:pt idx="1358">
                  <c:v>0.29482085055588758</c:v>
                </c:pt>
                <c:pt idx="1359">
                  <c:v>0.30074845393430527</c:v>
                </c:pt>
                <c:pt idx="1360">
                  <c:v>0.30685661765514805</c:v>
                </c:pt>
                <c:pt idx="1361">
                  <c:v>0.31315274933308479</c:v>
                </c:pt>
                <c:pt idx="1362">
                  <c:v>0.31964464034509593</c:v>
                </c:pt>
                <c:pt idx="1363">
                  <c:v>0.32634048993451359</c:v>
                </c:pt>
                <c:pt idx="1364">
                  <c:v>0.33324893109982784</c:v>
                </c:pt>
                <c:pt idx="1365">
                  <c:v>0.34037905842080451</c:v>
                </c:pt>
                <c:pt idx="1366">
                  <c:v>0.34774045798944581</c:v>
                </c:pt>
                <c:pt idx="1367">
                  <c:v>0.3553432396296316</c:v>
                </c:pt>
                <c:pt idx="1368">
                  <c:v>0.36319807160769335</c:v>
                </c:pt>
                <c:pt idx="1369">
                  <c:v>0.37131621805640241</c:v>
                </c:pt>
                <c:pt idx="1370">
                  <c:v>0.37970957935745703</c:v>
                </c:pt>
                <c:pt idx="1371">
                  <c:v>0.38839073575284339</c:v>
                </c:pt>
                <c:pt idx="1372">
                  <c:v>0.39737299448338576</c:v>
                </c:pt>
                <c:pt idx="1373">
                  <c:v>0.40667044078436582</c:v>
                </c:pt>
                <c:pt idx="1374">
                  <c:v>0.41629799310299426</c:v>
                </c:pt>
                <c:pt idx="1375">
                  <c:v>0.42627146294200091</c:v>
                </c:pt>
                <c:pt idx="1376">
                  <c:v>0.43660761977746188</c:v>
                </c:pt>
                <c:pt idx="1377">
                  <c:v>0.44732426154860438</c:v>
                </c:pt>
                <c:pt idx="1378">
                  <c:v>0.45844029127280106</c:v>
                </c:pt>
                <c:pt idx="1379">
                  <c:v>0.46997580040151271</c:v>
                </c:pt>
                <c:pt idx="1380">
                  <c:v>0.48195215960360299</c:v>
                </c:pt>
                <c:pt idx="1381">
                  <c:v>0.49439211774183062</c:v>
                </c:pt>
                <c:pt idx="1382">
                  <c:v>0.50731990989858233</c:v>
                </c:pt>
                <c:pt idx="1383">
                  <c:v>0.52076137540854461</c:v>
                </c:pt>
                <c:pt idx="1384">
                  <c:v>0.53474408697184606</c:v>
                </c:pt>
                <c:pt idx="1385">
                  <c:v>0.54929749205218337</c:v>
                </c:pt>
                <c:pt idx="1386">
                  <c:v>0.56445306791402816</c:v>
                </c:pt>
                <c:pt idx="1387">
                  <c:v>0.58024449182304283</c:v>
                </c:pt>
                <c:pt idx="1388">
                  <c:v>0.5967078281280952</c:v>
                </c:pt>
                <c:pt idx="1389">
                  <c:v>0.61388173416564706</c:v>
                </c:pt>
                <c:pt idx="1390">
                  <c:v>0.63180768718153923</c:v>
                </c:pt>
                <c:pt idx="1391">
                  <c:v>0.65053023475776184</c:v>
                </c:pt>
                <c:pt idx="1392">
                  <c:v>0.67009727156747156</c:v>
                </c:pt>
                <c:pt idx="1393">
                  <c:v>0.69056034566912405</c:v>
                </c:pt>
                <c:pt idx="1394">
                  <c:v>0.71197499799753516</c:v>
                </c:pt>
                <c:pt idx="1395">
                  <c:v>0.73440113922709571</c:v>
                </c:pt>
                <c:pt idx="1396">
                  <c:v>0.75790346878265213</c:v>
                </c:pt>
                <c:pt idx="1397">
                  <c:v>0.78255194147050433</c:v>
                </c:pt>
                <c:pt idx="1398">
                  <c:v>0.80842228801479421</c:v>
                </c:pt>
                <c:pt idx="1399">
                  <c:v>0.83559659673254605</c:v>
                </c:pt>
                <c:pt idx="1400">
                  <c:v>0.86416396469138124</c:v>
                </c:pt>
                <c:pt idx="1401">
                  <c:v>0.8942212279961097</c:v>
                </c:pt>
                <c:pt idx="1402">
                  <c:v>0.92587378238357343</c:v>
                </c:pt>
                <c:pt idx="1403">
                  <c:v>0.95923650711276509</c:v>
                </c:pt>
                <c:pt idx="1404">
                  <c:v>0.99443480727585343</c:v>
                </c:pt>
                <c:pt idx="1405">
                  <c:v>1.0316057921932438</c:v>
                </c:pt>
                <c:pt idx="1406">
                  <c:v>1.0708996105738131</c:v>
                </c:pt>
                <c:pt idx="1407">
                  <c:v>1.1124809667249267</c:v>
                </c:pt>
                <c:pt idx="1408">
                  <c:v>1.1565308464094588</c:v>
                </c:pt>
                <c:pt idx="1409">
                  <c:v>1.2032484861293122</c:v>
                </c:pt>
                <c:pt idx="1410">
                  <c:v>1.252853625859371</c:v>
                </c:pt>
                <c:pt idx="1411">
                  <c:v>1.3055890928111367</c:v>
                </c:pt>
                <c:pt idx="1412">
                  <c:v>1.3617237729765623</c:v>
                </c:pt>
                <c:pt idx="1413">
                  <c:v>1.4215560383805317</c:v>
                </c:pt>
                <c:pt idx="1414">
                  <c:v>1.4854177116485476</c:v>
                </c:pt>
                <c:pt idx="1415">
                  <c:v>1.5536786663003561</c:v>
                </c:pt>
                <c:pt idx="1416">
                  <c:v>1.626752181919237</c:v>
                </c:pt>
                <c:pt idx="1417">
                  <c:v>1.7051011990512157</c:v>
                </c:pt>
                <c:pt idx="1418">
                  <c:v>1.7892456507040588</c:v>
                </c:pt>
                <c:pt idx="1419">
                  <c:v>1.8797710873823594</c:v>
                </c:pt>
                <c:pt idx="1420">
                  <c:v>1.9773388629984956</c:v>
                </c:pt>
                <c:pt idx="1421">
                  <c:v>2.0826982127485882</c:v>
                </c:pt>
                <c:pt idx="1422">
                  <c:v>2.1967006351216152</c:v>
                </c:pt>
                <c:pt idx="1423">
                  <c:v>2.3203170939485638</c:v>
                </c:pt>
                <c:pt idx="1424">
                  <c:v>2.4546586899444338</c:v>
                </c:pt>
                <c:pt idx="1425">
                  <c:v>2.6010016242495029</c:v>
                </c:pt>
                <c:pt idx="1426">
                  <c:v>2.7608175022560903</c:v>
                </c:pt>
                <c:pt idx="1427">
                  <c:v>2.9358103227291998</c:v>
                </c:pt>
                <c:pt idx="1428">
                  <c:v>3.1279618901599693</c:v>
                </c:pt>
                <c:pt idx="1429">
                  <c:v>3.3395879128473185</c:v>
                </c:pt>
                <c:pt idx="1430">
                  <c:v>3.5734077554865706</c:v>
                </c:pt>
                <c:pt idx="1431">
                  <c:v>3.8326317746537248</c:v>
                </c:pt>
                <c:pt idx="1432">
                  <c:v>4.1210714819983378</c:v>
                </c:pt>
                <c:pt idx="1433">
                  <c:v>4.443279604434113</c:v>
                </c:pt>
                <c:pt idx="1434">
                  <c:v>4.8047296670066224</c:v>
                </c:pt>
                <c:pt idx="1435">
                  <c:v>5.2120483480347399</c:v>
                </c:pt>
                <c:pt idx="1436">
                  <c:v>5.6733190579565704</c:v>
                </c:pt>
                <c:pt idx="1437">
                  <c:v>6.1984827608340041</c:v>
                </c:pt>
                <c:pt idx="1438">
                  <c:v>6.7998732264543253</c:v>
                </c:pt>
                <c:pt idx="1439">
                  <c:v>7.4929406437250812</c:v>
                </c:pt>
                <c:pt idx="1440">
                  <c:v>8.2972430497178191</c:v>
                </c:pt>
                <c:pt idx="1441">
                  <c:v>9.2378246546953395</c:v>
                </c:pt>
                <c:pt idx="1442">
                  <c:v>10.347162896133945</c:v>
                </c:pt>
                <c:pt idx="1443">
                  <c:v>11.667967606282835</c:v>
                </c:pt>
                <c:pt idx="1444">
                  <c:v>13.257283957915091</c:v>
                </c:pt>
                <c:pt idx="1445">
                  <c:v>15.192637062190629</c:v>
                </c:pt>
                <c:pt idx="1446">
                  <c:v>17.581457037947651</c:v>
                </c:pt>
                <c:pt idx="1447">
                  <c:v>20.575928397270271</c:v>
                </c:pt>
                <c:pt idx="1448">
                  <c:v>24.397101043964383</c:v>
                </c:pt>
                <c:pt idx="1449">
                  <c:v>29.375394547753917</c:v>
                </c:pt>
                <c:pt idx="1450">
                  <c:v>36.021317418073636</c:v>
                </c:pt>
                <c:pt idx="1451">
                  <c:v>45.154462908752741</c:v>
                </c:pt>
                <c:pt idx="1452">
                  <c:v>58.15070924433082</c:v>
                </c:pt>
                <c:pt idx="1453">
                  <c:v>77.442490804866381</c:v>
                </c:pt>
                <c:pt idx="1454">
                  <c:v>107.58999932348432</c:v>
                </c:pt>
                <c:pt idx="1455">
                  <c:v>157.68135573183463</c:v>
                </c:pt>
                <c:pt idx="1456">
                  <c:v>246.61600102184744</c:v>
                </c:pt>
                <c:pt idx="1457">
                  <c:v>410.93188067452132</c:v>
                </c:pt>
                <c:pt idx="1458">
                  <c:v>676.71675497657111</c:v>
                </c:pt>
                <c:pt idx="1459">
                  <c:v>842.05118794925238</c:v>
                </c:pt>
                <c:pt idx="1460">
                  <c:v>639.77367509929468</c:v>
                </c:pt>
                <c:pt idx="1461">
                  <c:v>384.00207578645893</c:v>
                </c:pt>
                <c:pt idx="1462">
                  <c:v>231.9714250987235</c:v>
                </c:pt>
                <c:pt idx="1463">
                  <c:v>149.62842005303779</c:v>
                </c:pt>
                <c:pt idx="1464">
                  <c:v>102.86804066511242</c:v>
                </c:pt>
                <c:pt idx="1465">
                  <c:v>74.48908577112384</c:v>
                </c:pt>
                <c:pt idx="1466">
                  <c:v>56.198711906664599</c:v>
                </c:pt>
                <c:pt idx="1467">
                  <c:v>43.804236534964289</c:v>
                </c:pt>
                <c:pt idx="1468">
                  <c:v>35.051677008442958</c:v>
                </c:pt>
                <c:pt idx="1469">
                  <c:v>28.657078732052309</c:v>
                </c:pt>
                <c:pt idx="1470">
                  <c:v>23.85092095164574</c:v>
                </c:pt>
                <c:pt idx="1471">
                  <c:v>20.151362693493589</c:v>
                </c:pt>
                <c:pt idx="1472">
                  <c:v>17.245127941733788</c:v>
                </c:pt>
                <c:pt idx="1473">
                  <c:v>14.921815849632036</c:v>
                </c:pt>
                <c:pt idx="1474">
                  <c:v>13.03608012788751</c:v>
                </c:pt>
                <c:pt idx="1475">
                  <c:v>11.485011696439173</c:v>
                </c:pt>
                <c:pt idx="1476">
                  <c:v>10.194152431366872</c:v>
                </c:pt>
                <c:pt idx="1477">
                  <c:v>9.1085858363831029</c:v>
                </c:pt>
                <c:pt idx="1478">
                  <c:v>8.1871099558725895</c:v>
                </c:pt>
                <c:pt idx="1479">
                  <c:v>7.3983352067540169</c:v>
                </c:pt>
                <c:pt idx="1480">
                  <c:v>6.7180152695634341</c:v>
                </c:pt>
                <c:pt idx="1481">
                  <c:v>6.1271861384593427</c:v>
                </c:pt>
                <c:pt idx="1482">
                  <c:v>5.6108459385320151</c:v>
                </c:pt>
                <c:pt idx="1483">
                  <c:v>5.1570034711704391</c:v>
                </c:pt>
                <c:pt idx="1484">
                  <c:v>4.755982540405749</c:v>
                </c:pt>
                <c:pt idx="1485">
                  <c:v>4.3999065262795805</c:v>
                </c:pt>
                <c:pt idx="1486">
                  <c:v>4.0823118280869348</c:v>
                </c:pt>
                <c:pt idx="1487">
                  <c:v>3.7978546818864301</c:v>
                </c:pt>
                <c:pt idx="1488">
                  <c:v>3.5420864730040096</c:v>
                </c:pt>
                <c:pt idx="1489">
                  <c:v>3.3112798710765228</c:v>
                </c:pt>
                <c:pt idx="1490">
                  <c:v>3.1022930778620195</c:v>
                </c:pt>
                <c:pt idx="1491">
                  <c:v>2.9124629410612175</c:v>
                </c:pt>
                <c:pt idx="1492">
                  <c:v>2.7395201340473663</c:v>
                </c:pt>
                <c:pt idx="1493">
                  <c:v>2.5815213500753504</c:v>
                </c:pt>
                <c:pt idx="1494">
                  <c:v>2.4367947229726852</c:v>
                </c:pt>
                <c:pt idx="1495">
                  <c:v>2.3038956084678937</c:v>
                </c:pt>
                <c:pt idx="1496">
                  <c:v>2.1815705398291132</c:v>
                </c:pt>
                <c:pt idx="1497">
                  <c:v>2.0687276767365876</c:v>
                </c:pt>
                <c:pt idx="1498">
                  <c:v>1.9644124451790459</c:v>
                </c:pt>
                <c:pt idx="1499">
                  <c:v>1.8677873525542685</c:v>
                </c:pt>
                <c:pt idx="1500">
                  <c:v>1.7781151802785182</c:v>
                </c:pt>
                <c:pt idx="1501">
                  <c:v>1.6947449235461585</c:v>
                </c:pt>
                <c:pt idx="1502">
                  <c:v>1.6170999771253072</c:v>
                </c:pt>
                <c:pt idx="1503">
                  <c:v>1.5446681665534858</c:v>
                </c:pt>
                <c:pt idx="1504">
                  <c:v>1.4769933026906918</c:v>
                </c:pt>
                <c:pt idx="1505">
                  <c:v>1.4136679994246888</c:v>
                </c:pt>
                <c:pt idx="1506">
                  <c:v>1.3543275432526216</c:v>
                </c:pt>
                <c:pt idx="1507">
                  <c:v>1.2986446423816529</c:v>
                </c:pt>
                <c:pt idx="1508">
                  <c:v>1.2463249141106301</c:v>
                </c:pt>
                <c:pt idx="1509">
                  <c:v>1.1971029942547311</c:v>
                </c:pt>
                <c:pt idx="1510">
                  <c:v>1.1507391725575524</c:v>
                </c:pt>
                <c:pt idx="1511">
                  <c:v>1.1070164743974837</c:v>
                </c:pt>
                <c:pt idx="1512">
                  <c:v>1.0657381224210174</c:v>
                </c:pt>
                <c:pt idx="1513">
                  <c:v>1.0267253226312756</c:v>
                </c:pt>
                <c:pt idx="1514">
                  <c:v>0.98981532840413755</c:v>
                </c:pt>
                <c:pt idx="1515">
                  <c:v>0.95485974327610457</c:v>
                </c:pt>
                <c:pt idx="1516">
                  <c:v>0.9217230294435419</c:v>
                </c:pt>
                <c:pt idx="1517">
                  <c:v>0.89028119397387828</c:v>
                </c:pt>
                <c:pt idx="1518">
                  <c:v>0.8604206289428622</c:v>
                </c:pt>
                <c:pt idx="1519">
                  <c:v>0.8320370852337563</c:v>
                </c:pt>
                <c:pt idx="1520">
                  <c:v>0.80503476268595631</c:v>
                </c:pt>
                <c:pt idx="1521">
                  <c:v>0.77932550176188542</c:v>
                </c:pt>
                <c:pt idx="1522">
                  <c:v>0.75482806399435032</c:v>
                </c:pt>
                <c:pt idx="1523">
                  <c:v>0.73146749024572921</c:v>
                </c:pt>
                <c:pt idx="1524">
                  <c:v>0.70917452731178876</c:v>
                </c:pt>
                <c:pt idx="1525">
                  <c:v>0.68788511467849112</c:v>
                </c:pt>
                <c:pt idx="1526">
                  <c:v>0.66753992432856524</c:v>
                </c:pt>
                <c:pt idx="1527">
                  <c:v>0.64808394742388054</c:v>
                </c:pt>
                <c:pt idx="1528">
                  <c:v>0.62946612248644396</c:v>
                </c:pt>
                <c:pt idx="1529">
                  <c:v>0.61163900038477936</c:v>
                </c:pt>
                <c:pt idx="1530">
                  <c:v>0.59455844202088404</c:v>
                </c:pt>
                <c:pt idx="1531">
                  <c:v>0.57818334512110769</c:v>
                </c:pt>
                <c:pt idx="1532">
                  <c:v>0.5624753969728381</c:v>
                </c:pt>
                <c:pt idx="1533">
                  <c:v>0.54739885032950653</c:v>
                </c:pt>
                <c:pt idx="1534">
                  <c:v>0.53292032003609746</c:v>
                </c:pt>
                <c:pt idx="1535">
                  <c:v>0.51900859821475442</c:v>
                </c:pt>
                <c:pt idx="1536">
                  <c:v>0.50563448609989936</c:v>
                </c:pt>
                <c:pt idx="1537">
                  <c:v>0.49277064083085603</c:v>
                </c:pt>
                <c:pt idx="1538">
                  <c:v>0.48039143570093723</c:v>
                </c:pt>
                <c:pt idx="1539">
                  <c:v>0.46847283252914557</c:v>
                </c:pt>
                <c:pt idx="1540">
                  <c:v>0.45699226496775941</c:v>
                </c:pt>
                <c:pt idx="1541">
                  <c:v>0.44592853168791491</c:v>
                </c:pt>
                <c:pt idx="1542">
                  <c:v>0.43526169849927171</c:v>
                </c:pt>
                <c:pt idx="1543">
                  <c:v>0.42497300855989312</c:v>
                </c:pt>
                <c:pt idx="1544">
                  <c:v>0.41504479992121301</c:v>
                </c:pt>
                <c:pt idx="1545">
                  <c:v>0.40546042973132007</c:v>
                </c:pt>
                <c:pt idx="1546">
                  <c:v>0.3962042044891127</c:v>
                </c:pt>
                <c:pt idx="1547">
                  <c:v>0.38726131580368789</c:v>
                </c:pt>
                <c:pt idx="1548">
                  <c:v>0.37861778116785932</c:v>
                </c:pt>
                <c:pt idx="1549">
                  <c:v>0.37026038930362998</c:v>
                </c:pt>
                <c:pt idx="1550">
                  <c:v>0.36217664968063484</c:v>
                </c:pt>
                <c:pt idx="1551">
                  <c:v>0.35435474584749793</c:v>
                </c:pt>
                <c:pt idx="1552">
                  <c:v>0.34678349225045868</c:v>
                </c:pt>
                <c:pt idx="1553">
                  <c:v>0.33945229424467449</c:v>
                </c:pt>
                <c:pt idx="1554">
                  <c:v>0.33235111103130305</c:v>
                </c:pt>
                <c:pt idx="1555">
                  <c:v>0.3254704212782234</c:v>
                </c:pt>
                <c:pt idx="1556">
                  <c:v>0.31880119120469402</c:v>
                </c:pt>
                <c:pt idx="1557">
                  <c:v>0.31233484493013208</c:v>
                </c:pt>
                <c:pt idx="1558">
                  <c:v>0.30606323690538534</c:v>
                </c:pt>
                <c:pt idx="1559">
                  <c:v>0.29997862626095223</c:v>
                </c:pt>
                <c:pt idx="1560">
                  <c:v>0.29407365292140186</c:v>
                </c:pt>
                <c:pt idx="1561">
                  <c:v>0.28834131534832924</c:v>
                </c:pt>
                <c:pt idx="1562">
                  <c:v>0.28277494978621137</c:v>
                </c:pt>
                <c:pt idx="1563">
                  <c:v>0.2773682108963208</c:v>
                </c:pt>
                <c:pt idx="1564">
                  <c:v>0.27211505367357286</c:v>
                </c:pt>
                <c:pt idx="1565">
                  <c:v>0.26700971655014993</c:v>
                </c:pt>
                <c:pt idx="1566">
                  <c:v>0.26204670559767157</c:v>
                </c:pt>
                <c:pt idx="1567">
                  <c:v>0.25722077974709517</c:v>
                </c:pt>
                <c:pt idx="1568">
                  <c:v>0.25252693695206657</c:v>
                </c:pt>
                <c:pt idx="1569">
                  <c:v>0.2479604012275394</c:v>
                </c:pt>
                <c:pt idx="1570">
                  <c:v>0.24351661050097551</c:v>
                </c:pt>
                <c:pt idx="1571">
                  <c:v>0.23919120521839088</c:v>
                </c:pt>
                <c:pt idx="1572">
                  <c:v>0.23498001765216828</c:v>
                </c:pt>
                <c:pt idx="1573">
                  <c:v>0.23087906186162899</c:v>
                </c:pt>
                <c:pt idx="1574">
                  <c:v>0.2268845242612624</c:v>
                </c:pt>
                <c:pt idx="1575">
                  <c:v>0.22299275475490041</c:v>
                </c:pt>
                <c:pt idx="1576">
                  <c:v>0.21920025839740037</c:v>
                </c:pt>
                <c:pt idx="1577">
                  <c:v>0.21550368754824023</c:v>
                </c:pt>
                <c:pt idx="1578">
                  <c:v>0.21189983448415242</c:v>
                </c:pt>
                <c:pt idx="1579">
                  <c:v>0.20838562444037512</c:v>
                </c:pt>
                <c:pt idx="1580">
                  <c:v>0.20495810905230433</c:v>
                </c:pt>
                <c:pt idx="1581">
                  <c:v>0.2016144601714715</c:v>
                </c:pt>
                <c:pt idx="1582">
                  <c:v>0.19835196403159147</c:v>
                </c:pt>
                <c:pt idx="1583">
                  <c:v>0.19516801574225204</c:v>
                </c:pt>
                <c:pt idx="1584">
                  <c:v>0.19206011408935</c:v>
                </c:pt>
                <c:pt idx="1585">
                  <c:v>0.18902585662293314</c:v>
                </c:pt>
                <c:pt idx="1586">
                  <c:v>0.18606293501440938</c:v>
                </c:pt>
                <c:pt idx="1587">
                  <c:v>0.18316913066638538</c:v>
                </c:pt>
                <c:pt idx="1588">
                  <c:v>0.18034231055955535</c:v>
                </c:pt>
                <c:pt idx="1589">
                  <c:v>0.17758042332210155</c:v>
                </c:pt>
                <c:pt idx="1590">
                  <c:v>0.17488149550811616</c:v>
                </c:pt>
                <c:pt idx="1591">
                  <c:v>0.17224362807240656</c:v>
                </c:pt>
                <c:pt idx="1592">
                  <c:v>0.16966499302996041</c:v>
                </c:pt>
                <c:pt idx="1593">
                  <c:v>0.16714383028907473</c:v>
                </c:pt>
                <c:pt idx="1594">
                  <c:v>0.16467844464791725</c:v>
                </c:pt>
                <c:pt idx="1595">
                  <c:v>0.16226720294496022</c:v>
                </c:pt>
                <c:pt idx="1596">
                  <c:v>0.15990853135432292</c:v>
                </c:pt>
                <c:pt idx="1597">
                  <c:v>0.15760091281768734</c:v>
                </c:pt>
                <c:pt idx="1598">
                  <c:v>0.15534288460493714</c:v>
                </c:pt>
                <c:pt idx="1599">
                  <c:v>0.15313303599622374</c:v>
                </c:pt>
                <c:pt idx="1600">
                  <c:v>0.15097000607857655</c:v>
                </c:pt>
                <c:pt idx="1601">
                  <c:v>0.14885248165065715</c:v>
                </c:pt>
                <c:pt idx="1602">
                  <c:v>0.14677919522961561</c:v>
                </c:pt>
                <c:pt idx="1603">
                  <c:v>0.14474892315440985</c:v>
                </c:pt>
                <c:pt idx="1604">
                  <c:v>0.14276048378029604</c:v>
                </c:pt>
                <c:pt idx="1605">
                  <c:v>0.14081273575949926</c:v>
                </c:pt>
                <c:pt idx="1606">
                  <c:v>0.13890457640341566</c:v>
                </c:pt>
                <c:pt idx="1607">
                  <c:v>0.13703494012193723</c:v>
                </c:pt>
                <c:pt idx="1608">
                  <c:v>0.13520279693579609</c:v>
                </c:pt>
                <c:pt idx="1609">
                  <c:v>0.13340715105803133</c:v>
                </c:pt>
                <c:pt idx="1610">
                  <c:v>0.13164703954095019</c:v>
                </c:pt>
                <c:pt idx="1611">
                  <c:v>0.12992153098513601</c:v>
                </c:pt>
                <c:pt idx="1612">
                  <c:v>0.12822972430727819</c:v>
                </c:pt>
                <c:pt idx="1613">
                  <c:v>0.12657074756378744</c:v>
                </c:pt>
                <c:pt idx="1614">
                  <c:v>0.12494375682731326</c:v>
                </c:pt>
                <c:pt idx="1615">
                  <c:v>0.12334793511348099</c:v>
                </c:pt>
                <c:pt idx="1616">
                  <c:v>0.12178249135528059</c:v>
                </c:pt>
                <c:pt idx="1617">
                  <c:v>0.12024665942272204</c:v>
                </c:pt>
                <c:pt idx="1618">
                  <c:v>0.11873969718547479</c:v>
                </c:pt>
                <c:pt idx="1619">
                  <c:v>0.11726088561635645</c:v>
                </c:pt>
                <c:pt idx="1620">
                  <c:v>0.11580952793365358</c:v>
                </c:pt>
                <c:pt idx="1621">
                  <c:v>0.11438494878035213</c:v>
                </c:pt>
                <c:pt idx="1622">
                  <c:v>0.11298649343848838</c:v>
                </c:pt>
                <c:pt idx="1623">
                  <c:v>0.11161352707689789</c:v>
                </c:pt>
                <c:pt idx="1624">
                  <c:v>0.11026543403076541</c:v>
                </c:pt>
                <c:pt idx="1625">
                  <c:v>0.10894161711143302</c:v>
                </c:pt>
                <c:pt idx="1626">
                  <c:v>0.1076414969450377</c:v>
                </c:pt>
                <c:pt idx="1627">
                  <c:v>0.10636451133859856</c:v>
                </c:pt>
                <c:pt idx="1628">
                  <c:v>0.10511011467226428</c:v>
                </c:pt>
                <c:pt idx="1629">
                  <c:v>0.10387777731649818</c:v>
                </c:pt>
                <c:pt idx="1630">
                  <c:v>0.10266698507302803</c:v>
                </c:pt>
                <c:pt idx="1631">
                  <c:v>0.1014772386384723</c:v>
                </c:pt>
                <c:pt idx="1632">
                  <c:v>0.10030805308958485</c:v>
                </c:pt>
                <c:pt idx="1633">
                  <c:v>9.9158957389140642E-2</c:v>
                </c:pt>
                <c:pt idx="1634">
                  <c:v>9.8029493911509599E-2</c:v>
                </c:pt>
                <c:pt idx="1635">
                  <c:v>9.6919217987038869E-2</c:v>
                </c:pt>
                <c:pt idx="1636">
                  <c:v>9.5827697464387032E-2</c:v>
                </c:pt>
                <c:pt idx="1637">
                  <c:v>9.4754512290009835E-2</c:v>
                </c:pt>
                <c:pt idx="1638">
                  <c:v>9.3699254104037413E-2</c:v>
                </c:pt>
                <c:pt idx="1639">
                  <c:v>9.2661525851807744E-2</c:v>
                </c:pt>
                <c:pt idx="1640">
                  <c:v>9.1640941410378332E-2</c:v>
                </c:pt>
                <c:pt idx="1641">
                  <c:v>9.0637125229347901E-2</c:v>
                </c:pt>
                <c:pt idx="1642">
                  <c:v>8.9649711985376274E-2</c:v>
                </c:pt>
                <c:pt idx="1643">
                  <c:v>8.8678346249799825E-2</c:v>
                </c:pt>
                <c:pt idx="1644">
                  <c:v>8.7722682168781443E-2</c:v>
                </c:pt>
                <c:pt idx="1645">
                  <c:v>8.6782383155461676E-2</c:v>
                </c:pt>
                <c:pt idx="1646">
                  <c:v>8.5857121593590144E-2</c:v>
                </c:pt>
                <c:pt idx="1647">
                  <c:v>8.4946578552161298E-2</c:v>
                </c:pt>
                <c:pt idx="1648">
                  <c:v>8.4050443510579345E-2</c:v>
                </c:pt>
                <c:pt idx="1649">
                  <c:v>8.31684140939212E-2</c:v>
                </c:pt>
                <c:pt idx="1650">
                  <c:v>8.2300195817865185E-2</c:v>
                </c:pt>
                <c:pt idx="1651">
                  <c:v>8.144550184289423E-2</c:v>
                </c:pt>
                <c:pt idx="1652">
                  <c:v>8.0604052737382414E-2</c:v>
                </c:pt>
                <c:pt idx="1653">
                  <c:v>7.9775576249202881E-2</c:v>
                </c:pt>
                <c:pt idx="1654">
                  <c:v>7.895980708551141E-2</c:v>
                </c:pt>
                <c:pt idx="1655">
                  <c:v>7.815648670036604E-2</c:v>
                </c:pt>
                <c:pt idx="1656">
                  <c:v>7.7365363089873976E-2</c:v>
                </c:pt>
                <c:pt idx="1657">
                  <c:v>7.658619059455396E-2</c:v>
                </c:pt>
                <c:pt idx="1658">
                  <c:v>7.5818729708633736E-2</c:v>
                </c:pt>
                <c:pt idx="1659">
                  <c:v>7.5062746895997165E-2</c:v>
                </c:pt>
                <c:pt idx="1660">
                  <c:v>7.4318014412525474E-2</c:v>
                </c:pt>
                <c:pt idx="1661">
                  <c:v>7.3584310134574088E-2</c:v>
                </c:pt>
                <c:pt idx="1662">
                  <c:v>7.2861417393345645E-2</c:v>
                </c:pt>
                <c:pt idx="1663">
                  <c:v>7.2149124814932269E-2</c:v>
                </c:pt>
                <c:pt idx="1664">
                  <c:v>7.1447226165799307E-2</c:v>
                </c:pt>
                <c:pt idx="1665">
                  <c:v>7.0755520203508296E-2</c:v>
                </c:pt>
                <c:pt idx="1666">
                  <c:v>7.0073810532468847E-2</c:v>
                </c:pt>
                <c:pt idx="1667">
                  <c:v>6.9401905464534619E-2</c:v>
                </c:pt>
                <c:pt idx="1668">
                  <c:v>6.8739617884252077E-2</c:v>
                </c:pt>
                <c:pt idx="1669">
                  <c:v>6.808676511858798E-2</c:v>
                </c:pt>
                <c:pt idx="1670">
                  <c:v>6.7443168810968498E-2</c:v>
                </c:pt>
                <c:pt idx="1671">
                  <c:v>6.6808654799461936E-2</c:v>
                </c:pt>
                <c:pt idx="1672">
                  <c:v>6.6183052998957104E-2</c:v>
                </c:pt>
                <c:pt idx="1673">
                  <c:v>6.5566197287180938E-2</c:v>
                </c:pt>
                <c:pt idx="1674">
                  <c:v>6.4957925394420316E-2</c:v>
                </c:pt>
                <c:pt idx="1675">
                  <c:v>6.4358078796803983E-2</c:v>
                </c:pt>
                <c:pt idx="1676">
                  <c:v>6.3766502613020692E-2</c:v>
                </c:pt>
                <c:pt idx="1677">
                  <c:v>6.3183045504342228E-2</c:v>
                </c:pt>
                <c:pt idx="1678">
                  <c:v>6.2607559577833177E-2</c:v>
                </c:pt>
                <c:pt idx="1679">
                  <c:v>6.2039900292633988E-2</c:v>
                </c:pt>
                <c:pt idx="1680">
                  <c:v>6.1479926369201042E-2</c:v>
                </c:pt>
                <c:pt idx="1681">
                  <c:v>6.0927499701404118E-2</c:v>
                </c:pt>
                <c:pt idx="1682">
                  <c:v>6.038248527137223E-2</c:v>
                </c:pt>
                <c:pt idx="1683">
                  <c:v>5.9844751066996514E-2</c:v>
                </c:pt>
                <c:pt idx="1684">
                  <c:v>5.931416800198968E-2</c:v>
                </c:pt>
                <c:pt idx="1685">
                  <c:v>5.8790609838417676E-2</c:v>
                </c:pt>
                <c:pt idx="1686">
                  <c:v>5.8273953111611917E-2</c:v>
                </c:pt>
                <c:pt idx="1687">
                  <c:v>5.7764077057380799E-2</c:v>
                </c:pt>
                <c:pt idx="1688">
                  <c:v>5.7260863541442053E-2</c:v>
                </c:pt>
                <c:pt idx="1689">
                  <c:v>5.6764196990994407E-2</c:v>
                </c:pt>
                <c:pt idx="1690">
                  <c:v>5.6273964328360265E-2</c:v>
                </c:pt>
                <c:pt idx="1691">
                  <c:v>5.579005490662254E-2</c:v>
                </c:pt>
                <c:pt idx="1692">
                  <c:v>5.5312360447192635E-2</c:v>
                </c:pt>
                <c:pt idx="1693">
                  <c:v>5.4840774979239497E-2</c:v>
                </c:pt>
                <c:pt idx="1694">
                  <c:v>5.4375194780918373E-2</c:v>
                </c:pt>
                <c:pt idx="1695">
                  <c:v>5.3915518322339817E-2</c:v>
                </c:pt>
                <c:pt idx="1696">
                  <c:v>5.3461646210216471E-2</c:v>
                </c:pt>
                <c:pt idx="1697">
                  <c:v>5.3013481134136287E-2</c:v>
                </c:pt>
                <c:pt idx="1698">
                  <c:v>5.2570927814402882E-2</c:v>
                </c:pt>
                <c:pt idx="1699">
                  <c:v>5.2133892951395755E-2</c:v>
                </c:pt>
                <c:pt idx="1700">
                  <c:v>5.1702285176395316E-2</c:v>
                </c:pt>
                <c:pt idx="1701">
                  <c:v>5.1276015003829035E-2</c:v>
                </c:pt>
                <c:pt idx="1702">
                  <c:v>5.0854994784888197E-2</c:v>
                </c:pt>
                <c:pt idx="1703">
                  <c:v>5.0439138662472197E-2</c:v>
                </c:pt>
                <c:pt idx="1704">
                  <c:v>5.0028362527418262E-2</c:v>
                </c:pt>
                <c:pt idx="1705">
                  <c:v>4.9622583975971503E-2</c:v>
                </c:pt>
                <c:pt idx="1706">
                  <c:v>4.9221722268459708E-2</c:v>
                </c:pt>
                <c:pt idx="1707">
                  <c:v>4.8825698289129263E-2</c:v>
                </c:pt>
                <c:pt idx="1708">
                  <c:v>4.8434434507109839E-2</c:v>
                </c:pt>
                <c:pt idx="1709">
                  <c:v>4.8047854938467173E-2</c:v>
                </c:pt>
                <c:pt idx="1710">
                  <c:v>4.766588510931364E-2</c:v>
                </c:pt>
                <c:pt idx="1711">
                  <c:v>4.7288452019939725E-2</c:v>
                </c:pt>
                <c:pt idx="1712">
                  <c:v>4.6915484109935519E-2</c:v>
                </c:pt>
                <c:pt idx="1713">
                  <c:v>4.6546911224272521E-2</c:v>
                </c:pt>
                <c:pt idx="1714">
                  <c:v>4.6182664580312331E-2</c:v>
                </c:pt>
                <c:pt idx="1715">
                  <c:v>4.5822676735717376E-2</c:v>
                </c:pt>
                <c:pt idx="1716">
                  <c:v>4.5466881557231616E-2</c:v>
                </c:pt>
                <c:pt idx="1717">
                  <c:v>4.5115214190308194E-2</c:v>
                </c:pt>
                <c:pt idx="1718">
                  <c:v>4.4767611029554712E-2</c:v>
                </c:pt>
                <c:pt idx="1719">
                  <c:v>4.4424009689972517E-2</c:v>
                </c:pt>
                <c:pt idx="1720">
                  <c:v>4.4084348978966695E-2</c:v>
                </c:pt>
                <c:pt idx="1721">
                  <c:v>4.3748568869100321E-2</c:v>
                </c:pt>
                <c:pt idx="1722">
                  <c:v>4.3416610471574302E-2</c:v>
                </c:pt>
                <c:pt idx="1723">
                  <c:v>4.3088416010406694E-2</c:v>
                </c:pt>
                <c:pt idx="1724">
                  <c:v>4.2763928797294543E-2</c:v>
                </c:pt>
                <c:pt idx="1725">
                  <c:v>4.2443093207133881E-2</c:v>
                </c:pt>
                <c:pt idx="1726">
                  <c:v>4.2125854654181762E-2</c:v>
                </c:pt>
                <c:pt idx="1727">
                  <c:v>4.1812159568838422E-2</c:v>
                </c:pt>
                <c:pt idx="1728">
                  <c:v>4.150195537503229E-2</c:v>
                </c:pt>
                <c:pt idx="1729">
                  <c:v>4.1195190468191097E-2</c:v>
                </c:pt>
                <c:pt idx="1730">
                  <c:v>4.0891814193779047E-2</c:v>
                </c:pt>
                <c:pt idx="1731">
                  <c:v>4.0591776826386927E-2</c:v>
                </c:pt>
                <c:pt idx="1732">
                  <c:v>4.0295029549355481E-2</c:v>
                </c:pt>
                <c:pt idx="1733">
                  <c:v>4.0001524434919812E-2</c:v>
                </c:pt>
                <c:pt idx="1734">
                  <c:v>3.9711214424856547E-2</c:v>
                </c:pt>
                <c:pt idx="1735">
                  <c:v>3.9424053311622173E-2</c:v>
                </c:pt>
                <c:pt idx="1736">
                  <c:v>3.9139995719966153E-2</c:v>
                </c:pt>
                <c:pt idx="1737">
                  <c:v>3.8858997089005823E-2</c:v>
                </c:pt>
                <c:pt idx="1738">
                  <c:v>3.858101365475123E-2</c:v>
                </c:pt>
                <c:pt idx="1739">
                  <c:v>3.8306002433064291E-2</c:v>
                </c:pt>
                <c:pt idx="1740">
                  <c:v>3.8033921203043206E-2</c:v>
                </c:pt>
                <c:pt idx="1741">
                  <c:v>3.7764728490816878E-2</c:v>
                </c:pt>
                <c:pt idx="1742">
                  <c:v>3.7498383553740709E-2</c:v>
                </c:pt>
                <c:pt idx="1743">
                  <c:v>3.7234846364980249E-2</c:v>
                </c:pt>
                <c:pt idx="1744">
                  <c:v>3.6974077598472599E-2</c:v>
                </c:pt>
                <c:pt idx="1745">
                  <c:v>3.671603861425618E-2</c:v>
                </c:pt>
                <c:pt idx="1746">
                  <c:v>3.6460691444156028E-2</c:v>
                </c:pt>
                <c:pt idx="1747">
                  <c:v>3.6207998777817926E-2</c:v>
                </c:pt>
                <c:pt idx="1748">
                  <c:v>3.5957923949078492E-2</c:v>
                </c:pt>
                <c:pt idx="1749">
                  <c:v>3.5710430922665133E-2</c:v>
                </c:pt>
                <c:pt idx="1750">
                  <c:v>3.5465484281213829E-2</c:v>
                </c:pt>
                <c:pt idx="1751">
                  <c:v>3.5223049212598771E-2</c:v>
                </c:pt>
                <c:pt idx="1752">
                  <c:v>3.4983091497563332E-2</c:v>
                </c:pt>
                <c:pt idx="1753">
                  <c:v>3.4745577497644731E-2</c:v>
                </c:pt>
                <c:pt idx="1754">
                  <c:v>3.451047414338574E-2</c:v>
                </c:pt>
                <c:pt idx="1755">
                  <c:v>3.427774892282321E-2</c:v>
                </c:pt>
                <c:pt idx="1756">
                  <c:v>3.404736987024868E-2</c:v>
                </c:pt>
                <c:pt idx="1757">
                  <c:v>3.3819305555231209E-2</c:v>
                </c:pt>
                <c:pt idx="1758">
                  <c:v>3.3593525071898014E-2</c:v>
                </c:pt>
                <c:pt idx="1759">
                  <c:v>3.3369998028463313E-2</c:v>
                </c:pt>
                <c:pt idx="1760">
                  <c:v>3.3148694537001568E-2</c:v>
                </c:pt>
                <c:pt idx="1761">
                  <c:v>3.292958520345636E-2</c:v>
                </c:pt>
                <c:pt idx="1762">
                  <c:v>3.2712641117879721E-2</c:v>
                </c:pt>
                <c:pt idx="1763">
                  <c:v>3.2497833844896525E-2</c:v>
                </c:pt>
                <c:pt idx="1764">
                  <c:v>3.2285135414386143E-2</c:v>
                </c:pt>
                <c:pt idx="1765">
                  <c:v>3.2074518312378071E-2</c:v>
                </c:pt>
                <c:pt idx="1766">
                  <c:v>3.1865955472153526E-2</c:v>
                </c:pt>
                <c:pt idx="1767">
                  <c:v>3.1659420265550048E-2</c:v>
                </c:pt>
                <c:pt idx="1768">
                  <c:v>3.1454886494461917E-2</c:v>
                </c:pt>
                <c:pt idx="1769">
                  <c:v>3.1252328382532134E-2</c:v>
                </c:pt>
                <c:pt idx="1770">
                  <c:v>3.1051720567031829E-2</c:v>
                </c:pt>
                <c:pt idx="1771">
                  <c:v>3.085303809092034E-2</c:v>
                </c:pt>
                <c:pt idx="1772">
                  <c:v>3.0656256395083716E-2</c:v>
                </c:pt>
                <c:pt idx="1773">
                  <c:v>3.0461351310744806E-2</c:v>
                </c:pt>
                <c:pt idx="1774">
                  <c:v>3.0268299052042764E-2</c:v>
                </c:pt>
                <c:pt idx="1775">
                  <c:v>3.0077076208775574E-2</c:v>
                </c:pt>
                <c:pt idx="1776">
                  <c:v>2.9887659739303483E-2</c:v>
                </c:pt>
                <c:pt idx="1777">
                  <c:v>2.9700026963607771E-2</c:v>
                </c:pt>
                <c:pt idx="1778">
                  <c:v>2.951415555650147E-2</c:v>
                </c:pt>
                <c:pt idx="1779">
                  <c:v>2.9330023540989011E-2</c:v>
                </c:pt>
                <c:pt idx="1780">
                  <c:v>2.9147609281769495E-2</c:v>
                </c:pt>
                <c:pt idx="1781">
                  <c:v>2.8966891478881835E-2</c:v>
                </c:pt>
                <c:pt idx="1782">
                  <c:v>2.8787849161486457E-2</c:v>
                </c:pt>
                <c:pt idx="1783">
                  <c:v>2.8610461681782065E-2</c:v>
                </c:pt>
                <c:pt idx="1784">
                  <c:v>2.8434708709052202E-2</c:v>
                </c:pt>
                <c:pt idx="1785">
                  <c:v>2.8260570223840327E-2</c:v>
                </c:pt>
                <c:pt idx="1786">
                  <c:v>2.8088026512248763E-2</c:v>
                </c:pt>
                <c:pt idx="1787">
                  <c:v>2.7917058160359071E-2</c:v>
                </c:pt>
                <c:pt idx="1788">
                  <c:v>2.7747646048771561E-2</c:v>
                </c:pt>
                <c:pt idx="1789">
                  <c:v>2.7579771347259467E-2</c:v>
                </c:pt>
                <c:pt idx="1790">
                  <c:v>2.7413415509537017E-2</c:v>
                </c:pt>
                <c:pt idx="1791">
                  <c:v>2.7248560268136577E-2</c:v>
                </c:pt>
                <c:pt idx="1792">
                  <c:v>2.7085187629394211E-2</c:v>
                </c:pt>
                <c:pt idx="1793">
                  <c:v>2.6923279868539599E-2</c:v>
                </c:pt>
                <c:pt idx="1794">
                  <c:v>2.6762819524888293E-2</c:v>
                </c:pt>
                <c:pt idx="1795">
                  <c:v>2.6603789397134613E-2</c:v>
                </c:pt>
                <c:pt idx="1796">
                  <c:v>2.6446172538741222E-2</c:v>
                </c:pt>
                <c:pt idx="1797">
                  <c:v>2.6289952253424991E-2</c:v>
                </c:pt>
                <c:pt idx="1798">
                  <c:v>2.6135112090734925E-2</c:v>
                </c:pt>
                <c:pt idx="1799">
                  <c:v>2.5981635841721962E-2</c:v>
                </c:pt>
                <c:pt idx="1800">
                  <c:v>2.5829507534696542E-2</c:v>
                </c:pt>
                <c:pt idx="1801">
                  <c:v>2.5678711431073729E-2</c:v>
                </c:pt>
                <c:pt idx="1802">
                  <c:v>2.5529232021302431E-2</c:v>
                </c:pt>
                <c:pt idx="1803">
                  <c:v>2.5381054020877276E-2</c:v>
                </c:pt>
                <c:pt idx="1804">
                  <c:v>2.5234162366431841E-2</c:v>
                </c:pt>
                <c:pt idx="1805">
                  <c:v>2.5088542211910009E-2</c:v>
                </c:pt>
                <c:pt idx="1806">
                  <c:v>2.4944178924815194E-2</c:v>
                </c:pt>
                <c:pt idx="1807">
                  <c:v>2.4801058082534098E-2</c:v>
                </c:pt>
                <c:pt idx="1808">
                  <c:v>2.465916546873495E-2</c:v>
                </c:pt>
                <c:pt idx="1809">
                  <c:v>2.4518487069836725E-2</c:v>
                </c:pt>
                <c:pt idx="1810">
                  <c:v>2.4379009071549534E-2</c:v>
                </c:pt>
                <c:pt idx="1811">
                  <c:v>2.4240717855483131E-2</c:v>
                </c:pt>
                <c:pt idx="1812">
                  <c:v>2.4103599995822581E-2</c:v>
                </c:pt>
                <c:pt idx="1813">
                  <c:v>2.3967642256070013E-2</c:v>
                </c:pt>
                <c:pt idx="1814">
                  <c:v>2.383283158584985E-2</c:v>
                </c:pt>
                <c:pt idx="1815">
                  <c:v>2.3699155117777457E-2</c:v>
                </c:pt>
                <c:pt idx="1816">
                  <c:v>2.3566600164388364E-2</c:v>
                </c:pt>
                <c:pt idx="1817">
                  <c:v>2.343515421512812E-2</c:v>
                </c:pt>
                <c:pt idx="1818">
                  <c:v>2.3304804933400303E-2</c:v>
                </c:pt>
                <c:pt idx="1819">
                  <c:v>2.3175540153671761E-2</c:v>
                </c:pt>
                <c:pt idx="1820">
                  <c:v>2.3047347878634487E-2</c:v>
                </c:pt>
                <c:pt idx="1821">
                  <c:v>2.2920216276421455E-2</c:v>
                </c:pt>
                <c:pt idx="1822">
                  <c:v>2.2794133677876884E-2</c:v>
                </c:pt>
                <c:pt idx="1823">
                  <c:v>2.2669088573878143E-2</c:v>
                </c:pt>
                <c:pt idx="1824">
                  <c:v>2.2545069612709655E-2</c:v>
                </c:pt>
                <c:pt idx="1825">
                  <c:v>2.2422065597486263E-2</c:v>
                </c:pt>
                <c:pt idx="1826">
                  <c:v>2.2300065483626275E-2</c:v>
                </c:pt>
                <c:pt idx="1827">
                  <c:v>2.2179058376372129E-2</c:v>
                </c:pt>
                <c:pt idx="1828">
                  <c:v>2.2059033528357929E-2</c:v>
                </c:pt>
                <c:pt idx="1829">
                  <c:v>2.1939980337223441E-2</c:v>
                </c:pt>
                <c:pt idx="1830">
                  <c:v>2.1821888343272339E-2</c:v>
                </c:pt>
                <c:pt idx="1831">
                  <c:v>2.170474722717515E-2</c:v>
                </c:pt>
                <c:pt idx="1832">
                  <c:v>2.1588546807714583E-2</c:v>
                </c:pt>
                <c:pt idx="1833">
                  <c:v>2.1473277039573597E-2</c:v>
                </c:pt>
                <c:pt idx="1834">
                  <c:v>2.13589280111641E-2</c:v>
                </c:pt>
                <c:pt idx="1835">
                  <c:v>2.1245489942496584E-2</c:v>
                </c:pt>
                <c:pt idx="1836">
                  <c:v>2.1132953183088849E-2</c:v>
                </c:pt>
                <c:pt idx="1837">
                  <c:v>2.102130820991344E-2</c:v>
                </c:pt>
                <c:pt idx="1838">
                  <c:v>2.0910545625383237E-2</c:v>
                </c:pt>
                <c:pt idx="1839">
                  <c:v>2.0800656155373611E-2</c:v>
                </c:pt>
                <c:pt idx="1840">
                  <c:v>2.0691630647281412E-2</c:v>
                </c:pt>
                <c:pt idx="1841">
                  <c:v>2.058346006811889E-2</c:v>
                </c:pt>
                <c:pt idx="1842">
                  <c:v>2.0476135502642961E-2</c:v>
                </c:pt>
                <c:pt idx="1843">
                  <c:v>2.0369648151518135E-2</c:v>
                </c:pt>
                <c:pt idx="1844">
                  <c:v>2.0263989329512809E-2</c:v>
                </c:pt>
                <c:pt idx="1845">
                  <c:v>2.0159150463728587E-2</c:v>
                </c:pt>
                <c:pt idx="1846">
                  <c:v>2.0055123091861016E-2</c:v>
                </c:pt>
                <c:pt idx="1847">
                  <c:v>1.995189886049226E-2</c:v>
                </c:pt>
                <c:pt idx="1848">
                  <c:v>1.9849469523413849E-2</c:v>
                </c:pt>
                <c:pt idx="1849">
                  <c:v>1.9747826939980062E-2</c:v>
                </c:pt>
                <c:pt idx="1850">
                  <c:v>1.9646963073490193E-2</c:v>
                </c:pt>
                <c:pt idx="1851">
                  <c:v>1.9546869989600184E-2</c:v>
                </c:pt>
                <c:pt idx="1852">
                  <c:v>1.944753985476215E-2</c:v>
                </c:pt>
                <c:pt idx="1853">
                  <c:v>1.9348964934691577E-2</c:v>
                </c:pt>
                <c:pt idx="1854">
                  <c:v>1.9251137592862021E-2</c:v>
                </c:pt>
                <c:pt idx="1855">
                  <c:v>1.915405028902584E-2</c:v>
                </c:pt>
                <c:pt idx="1856">
                  <c:v>1.9057695577761498E-2</c:v>
                </c:pt>
                <c:pt idx="1857">
                  <c:v>1.8962066107045886E-2</c:v>
                </c:pt>
                <c:pt idx="1858">
                  <c:v>1.886715461685215E-2</c:v>
                </c:pt>
                <c:pt idx="1859">
                  <c:v>1.8772953937771501E-2</c:v>
                </c:pt>
                <c:pt idx="1860">
                  <c:v>1.8679456989659542E-2</c:v>
                </c:pt>
                <c:pt idx="1861">
                  <c:v>1.8586656780305823E-2</c:v>
                </c:pt>
                <c:pt idx="1862">
                  <c:v>1.8494546404126445E-2</c:v>
                </c:pt>
                <c:pt idx="1863">
                  <c:v>1.8403119040879594E-2</c:v>
                </c:pt>
                <c:pt idx="1864">
                  <c:v>1.8312367954402831E-2</c:v>
                </c:pt>
                <c:pt idx="1865">
                  <c:v>1.8222286491372548E-2</c:v>
                </c:pt>
                <c:pt idx="1866">
                  <c:v>1.8132868080084279E-2</c:v>
                </c:pt>
                <c:pt idx="1867">
                  <c:v>1.8044106229254345E-2</c:v>
                </c:pt>
                <c:pt idx="1868">
                  <c:v>1.7955994526841698E-2</c:v>
                </c:pt>
                <c:pt idx="1869">
                  <c:v>1.7868526638889822E-2</c:v>
                </c:pt>
                <c:pt idx="1870">
                  <c:v>1.7781696308388658E-2</c:v>
                </c:pt>
                <c:pt idx="1871">
                  <c:v>1.7695497354155373E-2</c:v>
                </c:pt>
                <c:pt idx="1872">
                  <c:v>1.7609923669734549E-2</c:v>
                </c:pt>
                <c:pt idx="1873">
                  <c:v>1.7524969222316458E-2</c:v>
                </c:pt>
                <c:pt idx="1874">
                  <c:v>1.7440628051674078E-2</c:v>
                </c:pt>
                <c:pt idx="1875">
                  <c:v>1.7356894269117431E-2</c:v>
                </c:pt>
                <c:pt idx="1876">
                  <c:v>1.7273762056465917E-2</c:v>
                </c:pt>
                <c:pt idx="1877">
                  <c:v>1.7191225665037582E-2</c:v>
                </c:pt>
                <c:pt idx="1878">
                  <c:v>1.7109279414655173E-2</c:v>
                </c:pt>
                <c:pt idx="1879">
                  <c:v>1.7027917692669096E-2</c:v>
                </c:pt>
                <c:pt idx="1880">
                  <c:v>1.6947134952996098E-2</c:v>
                </c:pt>
                <c:pt idx="1881">
                  <c:v>1.6866925715174407E-2</c:v>
                </c:pt>
                <c:pt idx="1882">
                  <c:v>1.6787284563433952E-2</c:v>
                </c:pt>
                <c:pt idx="1883">
                  <c:v>1.6708206145782428E-2</c:v>
                </c:pt>
                <c:pt idx="1884">
                  <c:v>1.6629685173105903E-2</c:v>
                </c:pt>
                <c:pt idx="1885">
                  <c:v>1.6551716418284616E-2</c:v>
                </c:pt>
                <c:pt idx="1886">
                  <c:v>1.6474294715322992E-2</c:v>
                </c:pt>
                <c:pt idx="1887">
                  <c:v>1.6397414958493832E-2</c:v>
                </c:pt>
                <c:pt idx="1888">
                  <c:v>1.6321072101496727E-2</c:v>
                </c:pt>
                <c:pt idx="1889">
                  <c:v>1.6245261156629786E-2</c:v>
                </c:pt>
                <c:pt idx="1890">
                  <c:v>1.6169977193975175E-2</c:v>
                </c:pt>
                <c:pt idx="1891">
                  <c:v>1.6095215340597449E-2</c:v>
                </c:pt>
                <c:pt idx="1892">
                  <c:v>1.6020970779755186E-2</c:v>
                </c:pt>
                <c:pt idx="1893">
                  <c:v>1.594723875012511E-2</c:v>
                </c:pt>
                <c:pt idx="1894">
                  <c:v>1.5874014545038628E-2</c:v>
                </c:pt>
                <c:pt idx="1895">
                  <c:v>1.5801293511730877E-2</c:v>
                </c:pt>
                <c:pt idx="1896">
                  <c:v>1.5729071050601454E-2</c:v>
                </c:pt>
                <c:pt idx="1897">
                  <c:v>1.5657342614487257E-2</c:v>
                </c:pt>
                <c:pt idx="1898">
                  <c:v>1.5586103707946599E-2</c:v>
                </c:pt>
                <c:pt idx="1899">
                  <c:v>1.5515349886555025E-2</c:v>
                </c:pt>
                <c:pt idx="1900">
                  <c:v>1.5445076756211927E-2</c:v>
                </c:pt>
                <c:pt idx="1901">
                  <c:v>1.5375279972458491E-2</c:v>
                </c:pt>
                <c:pt idx="1902">
                  <c:v>1.5305955239806155E-2</c:v>
                </c:pt>
                <c:pt idx="1903">
                  <c:v>1.5237098311075652E-2</c:v>
                </c:pt>
                <c:pt idx="1904">
                  <c:v>1.5168704986746672E-2</c:v>
                </c:pt>
                <c:pt idx="1905">
                  <c:v>1.5100771114317346E-2</c:v>
                </c:pt>
                <c:pt idx="1906">
                  <c:v>1.5033292587674151E-2</c:v>
                </c:pt>
                <c:pt idx="1907">
                  <c:v>1.4966265346471252E-2</c:v>
                </c:pt>
                <c:pt idx="1908">
                  <c:v>1.4899685375519899E-2</c:v>
                </c:pt>
                <c:pt idx="1909">
                  <c:v>1.4833548704186916E-2</c:v>
                </c:pt>
                <c:pt idx="1910">
                  <c:v>1.4767851405802864E-2</c:v>
                </c:pt>
                <c:pt idx="1911">
                  <c:v>1.4702589597079162E-2</c:v>
                </c:pt>
                <c:pt idx="1912">
                  <c:v>1.4637759437534153E-2</c:v>
                </c:pt>
                <c:pt idx="1913">
                  <c:v>1.4573357128928271E-2</c:v>
                </c:pt>
                <c:pt idx="1914">
                  <c:v>1.4509378914707534E-2</c:v>
                </c:pt>
                <c:pt idx="1915">
                  <c:v>1.4445821079455922E-2</c:v>
                </c:pt>
                <c:pt idx="1916">
                  <c:v>1.4382679948355803E-2</c:v>
                </c:pt>
                <c:pt idx="1917">
                  <c:v>1.4319951886656877E-2</c:v>
                </c:pt>
                <c:pt idx="1918">
                  <c:v>1.4257633299153057E-2</c:v>
                </c:pt>
                <c:pt idx="1919">
                  <c:v>1.4195720629667232E-2</c:v>
                </c:pt>
                <c:pt idx="1920">
                  <c:v>1.4134210360544098E-2</c:v>
                </c:pt>
                <c:pt idx="1921">
                  <c:v>1.4073099012150356E-2</c:v>
                </c:pt>
                <c:pt idx="1922">
                  <c:v>1.4012383142382744E-2</c:v>
                </c:pt>
                <c:pt idx="1923">
                  <c:v>1.3952059346183194E-2</c:v>
                </c:pt>
                <c:pt idx="1924">
                  <c:v>1.3892124255061596E-2</c:v>
                </c:pt>
                <c:pt idx="1925">
                  <c:v>1.3832574536625383E-2</c:v>
                </c:pt>
                <c:pt idx="1926">
                  <c:v>1.3773406894116479E-2</c:v>
                </c:pt>
                <c:pt idx="1927">
                  <c:v>1.3714618065954942E-2</c:v>
                </c:pt>
                <c:pt idx="1928">
                  <c:v>1.3656204825289443E-2</c:v>
                </c:pt>
                <c:pt idx="1929">
                  <c:v>1.359816397955459E-2</c:v>
                </c:pt>
                <c:pt idx="1930">
                  <c:v>1.3540492370034553E-2</c:v>
                </c:pt>
                <c:pt idx="1931">
                  <c:v>1.3483186871433473E-2</c:v>
                </c:pt>
                <c:pt idx="1932">
                  <c:v>1.342624439145188E-2</c:v>
                </c:pt>
                <c:pt idx="1933">
                  <c:v>1.3369661870369694E-2</c:v>
                </c:pt>
                <c:pt idx="1934">
                  <c:v>1.3313436280635041E-2</c:v>
                </c:pt>
                <c:pt idx="1935">
                  <c:v>1.3257564626459401E-2</c:v>
                </c:pt>
                <c:pt idx="1936">
                  <c:v>1.3202043943418515E-2</c:v>
                </c:pt>
                <c:pt idx="1937">
                  <c:v>1.3146871298059089E-2</c:v>
                </c:pt>
                <c:pt idx="1938">
                  <c:v>1.3092043787511465E-2</c:v>
                </c:pt>
                <c:pt idx="1939">
                  <c:v>1.3037558539107647E-2</c:v>
                </c:pt>
                <c:pt idx="1940">
                  <c:v>1.2983412710005153E-2</c:v>
                </c:pt>
                <c:pt idx="1941">
                  <c:v>1.2929603486816059E-2</c:v>
                </c:pt>
                <c:pt idx="1942">
                  <c:v>1.2876128085241655E-2</c:v>
                </c:pt>
                <c:pt idx="1943">
                  <c:v>1.2822983749712242E-2</c:v>
                </c:pt>
                <c:pt idx="1944">
                  <c:v>1.2770167753032056E-2</c:v>
                </c:pt>
                <c:pt idx="1945">
                  <c:v>1.2717677396029555E-2</c:v>
                </c:pt>
                <c:pt idx="1946">
                  <c:v>1.26655100072124E-2</c:v>
                </c:pt>
                <c:pt idx="1947">
                  <c:v>1.2613662942427686E-2</c:v>
                </c:pt>
                <c:pt idx="1948">
                  <c:v>1.2562133584526743E-2</c:v>
                </c:pt>
                <c:pt idx="1949">
                  <c:v>1.2510919343035023E-2</c:v>
                </c:pt>
                <c:pt idx="1950">
                  <c:v>1.2460017653826375E-2</c:v>
                </c:pt>
                <c:pt idx="1951">
                  <c:v>1.2409425978802222E-2</c:v>
                </c:pt>
                <c:pt idx="1952">
                  <c:v>1.2359141805575128E-2</c:v>
                </c:pt>
                <c:pt idx="1953">
                  <c:v>1.2309162647156828E-2</c:v>
                </c:pt>
                <c:pt idx="1954">
                  <c:v>1.2259486041650837E-2</c:v>
                </c:pt>
                <c:pt idx="1955">
                  <c:v>1.2210109551949145E-2</c:v>
                </c:pt>
                <c:pt idx="1956">
                  <c:v>1.2161030765433444E-2</c:v>
                </c:pt>
                <c:pt idx="1957">
                  <c:v>1.2112247293680278E-2</c:v>
                </c:pt>
                <c:pt idx="1958">
                  <c:v>1.20637567721706E-2</c:v>
                </c:pt>
                <c:pt idx="1959">
                  <c:v>1.2015556860003124E-2</c:v>
                </c:pt>
                <c:pt idx="1960">
                  <c:v>1.1967645239611909E-2</c:v>
                </c:pt>
                <c:pt idx="1961">
                  <c:v>1.1920019616487733E-2</c:v>
                </c:pt>
                <c:pt idx="1962">
                  <c:v>1.1872677718903322E-2</c:v>
                </c:pt>
                <c:pt idx="1963">
                  <c:v>1.1825617297642581E-2</c:v>
                </c:pt>
                <c:pt idx="1964">
                  <c:v>1.1778836125733303E-2</c:v>
                </c:pt>
                <c:pt idx="1965">
                  <c:v>1.1732331998183817E-2</c:v>
                </c:pt>
                <c:pt idx="1966">
                  <c:v>1.1686102731723078E-2</c:v>
                </c:pt>
                <c:pt idx="1967">
                  <c:v>1.1640146164544497E-2</c:v>
                </c:pt>
                <c:pt idx="1968">
                  <c:v>1.1594460156053168E-2</c:v>
                </c:pt>
                <c:pt idx="1969">
                  <c:v>1.154904258661656E-2</c:v>
                </c:pt>
                <c:pt idx="1970">
                  <c:v>1.1503891357318776E-2</c:v>
                </c:pt>
                <c:pt idx="1971">
                  <c:v>1.1459004389717921E-2</c:v>
                </c:pt>
                <c:pt idx="1972">
                  <c:v>1.1414379625607051E-2</c:v>
                </c:pt>
                <c:pt idx="1973">
                  <c:v>1.1370015026778091E-2</c:v>
                </c:pt>
                <c:pt idx="1974">
                  <c:v>1.1325908574789238E-2</c:v>
                </c:pt>
                <c:pt idx="1975">
                  <c:v>1.1282058270735251E-2</c:v>
                </c:pt>
                <c:pt idx="1976">
                  <c:v>1.1238462135021087E-2</c:v>
                </c:pt>
                <c:pt idx="1977">
                  <c:v>1.1195118207138435E-2</c:v>
                </c:pt>
                <c:pt idx="1978">
                  <c:v>1.1152024545445255E-2</c:v>
                </c:pt>
                <c:pt idx="1979">
                  <c:v>1.1109179226948443E-2</c:v>
                </c:pt>
                <c:pt idx="1980">
                  <c:v>1.1066580347089192E-2</c:v>
                </c:pt>
                <c:pt idx="1981">
                  <c:v>1.1024226019531442E-2</c:v>
                </c:pt>
                <c:pt idx="1982">
                  <c:v>1.098211437595295E-2</c:v>
                </c:pt>
                <c:pt idx="1983">
                  <c:v>1.0940243565839367E-2</c:v>
                </c:pt>
                <c:pt idx="1984">
                  <c:v>1.0898611756280829E-2</c:v>
                </c:pt>
                <c:pt idx="1985">
                  <c:v>1.0857217131771461E-2</c:v>
                </c:pt>
                <c:pt idx="1986">
                  <c:v>1.0816057894011412E-2</c:v>
                </c:pt>
                <c:pt idx="1987">
                  <c:v>1.0775132261711506E-2</c:v>
                </c:pt>
                <c:pt idx="1988">
                  <c:v>1.073443847040061E-2</c:v>
                </c:pt>
                <c:pt idx="1989">
                  <c:v>1.0693974772235331E-2</c:v>
                </c:pt>
                <c:pt idx="1990">
                  <c:v>1.065373943581247E-2</c:v>
                </c:pt>
                <c:pt idx="1991">
                  <c:v>1.0613730745983671E-2</c:v>
                </c:pt>
                <c:pt idx="1992">
                  <c:v>1.0573947003672748E-2</c:v>
                </c:pt>
                <c:pt idx="1993">
                  <c:v>1.0534386525695265E-2</c:v>
                </c:pt>
                <c:pt idx="1994">
                  <c:v>1.0495047644580447E-2</c:v>
                </c:pt>
                <c:pt idx="1995">
                  <c:v>1.0455928708395561E-2</c:v>
                </c:pt>
                <c:pt idx="1996">
                  <c:v>1.0417028080572417E-2</c:v>
                </c:pt>
                <c:pt idx="1997">
                  <c:v>1.0378344139736271E-2</c:v>
                </c:pt>
                <c:pt idx="1998">
                  <c:v>1.0339875279536791E-2</c:v>
                </c:pt>
                <c:pt idx="1999">
                  <c:v>1.0301619908481404E-2</c:v>
                </c:pt>
                <c:pt idx="2000">
                  <c:v>1.0263576449770587E-2</c:v>
                </c:pt>
                <c:pt idx="2001">
                  <c:v>1.0225743341135464E-2</c:v>
                </c:pt>
                <c:pt idx="2002">
                  <c:v>1.0188119034677406E-2</c:v>
                </c:pt>
                <c:pt idx="2003">
                  <c:v>1.0150701996709638E-2</c:v>
                </c:pt>
                <c:pt idx="2004">
                  <c:v>1.011349070760105E-2</c:v>
                </c:pt>
                <c:pt idx="2005">
                  <c:v>1.0076483661621798E-2</c:v>
                </c:pt>
                <c:pt idx="2006">
                  <c:v>1.0039679366791086E-2</c:v>
                </c:pt>
                <c:pt idx="2007">
                  <c:v>1.0003076344726686E-2</c:v>
                </c:pt>
                <c:pt idx="2008">
                  <c:v>9.9666731304965776E-3</c:v>
                </c:pt>
                <c:pt idx="2009">
                  <c:v>9.93046827247227E-3</c:v>
                </c:pt>
                <c:pt idx="2010">
                  <c:v>9.8944603321841854E-3</c:v>
                </c:pt>
                <c:pt idx="2011">
                  <c:v>9.8586478841787249E-3</c:v>
                </c:pt>
                <c:pt idx="2012">
                  <c:v>9.8230295158771713E-3</c:v>
                </c:pt>
                <c:pt idx="2013">
                  <c:v>9.7876038274364759E-3</c:v>
                </c:pt>
                <c:pt idx="2014">
                  <c:v>9.7523694316116235E-3</c:v>
                </c:pt>
                <c:pt idx="2015">
                  <c:v>9.7173249536199133E-3</c:v>
                </c:pt>
                <c:pt idx="2016">
                  <c:v>9.6824690310067778E-3</c:v>
                </c:pt>
                <c:pt idx="2017">
                  <c:v>9.6478003135134129E-3</c:v>
                </c:pt>
                <c:pt idx="2018">
                  <c:v>9.6133174629460076E-3</c:v>
                </c:pt>
                <c:pt idx="2019">
                  <c:v>9.5790191530465557E-3</c:v>
                </c:pt>
                <c:pt idx="2020">
                  <c:v>9.5449040693654161E-3</c:v>
                </c:pt>
                <c:pt idx="2021">
                  <c:v>9.510970909135285E-3</c:v>
                </c:pt>
                <c:pt idx="2022">
                  <c:v>9.4772183811469169E-3</c:v>
                </c:pt>
                <c:pt idx="2023">
                  <c:v>9.4436452056261954E-3</c:v>
                </c:pt>
                <c:pt idx="2024">
                  <c:v>9.4102501141129172E-3</c:v>
                </c:pt>
                <c:pt idx="2025">
                  <c:v>9.3770318493408937E-3</c:v>
                </c:pt>
                <c:pt idx="2026">
                  <c:v>9.343989165119684E-3</c:v>
                </c:pt>
                <c:pt idx="2027">
                  <c:v>9.3111208262176941E-3</c:v>
                </c:pt>
                <c:pt idx="2028">
                  <c:v>9.2784256082466959E-3</c:v>
                </c:pt>
                <c:pt idx="2029">
                  <c:v>9.2459022975478894E-3</c:v>
                </c:pt>
                <c:pt idx="2030">
                  <c:v>9.2135496910791606E-3</c:v>
                </c:pt>
                <c:pt idx="2031">
                  <c:v>9.1813665963039574E-3</c:v>
                </c:pt>
                <c:pt idx="2032">
                  <c:v>9.1493518310812663E-3</c:v>
                </c:pt>
                <c:pt idx="2033">
                  <c:v>9.1175042235571782E-3</c:v>
                </c:pt>
                <c:pt idx="2034">
                  <c:v>9.0858226120575473E-3</c:v>
                </c:pt>
                <c:pt idx="2035">
                  <c:v>9.0543058449821367E-3</c:v>
                </c:pt>
                <c:pt idx="2036">
                  <c:v>9.0229527806999395E-3</c:v>
                </c:pt>
                <c:pt idx="2037">
                  <c:v>8.9917622874457689E-3</c:v>
                </c:pt>
                <c:pt idx="2038">
                  <c:v>8.9607332432181854E-3</c:v>
                </c:pt>
                <c:pt idx="2039">
                  <c:v>8.9298645356785163E-3</c:v>
                </c:pt>
                <c:pt idx="2040">
                  <c:v>8.8991550620512554E-3</c:v>
                </c:pt>
                <c:pt idx="2041">
                  <c:v>8.8686037290254816E-3</c:v>
                </c:pt>
                <c:pt idx="2042">
                  <c:v>8.8382094526576228E-3</c:v>
                </c:pt>
                <c:pt idx="2043">
                  <c:v>8.8079711582752847E-3</c:v>
                </c:pt>
                <c:pt idx="2044">
                  <c:v>8.7778877803822222E-3</c:v>
                </c:pt>
                <c:pt idx="2045">
                  <c:v>8.7479582625645536E-3</c:v>
                </c:pt>
                <c:pt idx="2046">
                  <c:v>8.7181815573979266E-3</c:v>
                </c:pt>
                <c:pt idx="2047">
                  <c:v>8.6885566263559689E-3</c:v>
                </c:pt>
                <c:pt idx="2048">
                  <c:v>8.6590824397196568E-3</c:v>
                </c:pt>
                <c:pt idx="2049">
                  <c:v>8.6297579764879027E-3</c:v>
                </c:pt>
                <c:pt idx="2050">
                  <c:v>8.6005822242890724E-3</c:v>
                </c:pt>
                <c:pt idx="2051">
                  <c:v>8.571554179293667E-3</c:v>
                </c:pt>
                <c:pt idx="2052">
                  <c:v>8.5426728461279518E-3</c:v>
                </c:pt>
                <c:pt idx="2053">
                  <c:v>8.5139372377886057E-3</c:v>
                </c:pt>
                <c:pt idx="2054">
                  <c:v>8.4853463755584502E-3</c:v>
                </c:pt>
                <c:pt idx="2055">
                  <c:v>8.4568992889230438E-3</c:v>
                </c:pt>
                <c:pt idx="2056">
                  <c:v>8.428595015488401E-3</c:v>
                </c:pt>
                <c:pt idx="2057">
                  <c:v>8.4004326008995066E-3</c:v>
                </c:pt>
                <c:pt idx="2058">
                  <c:v>8.3724110987599652E-3</c:v>
                </c:pt>
                <c:pt idx="2059">
                  <c:v>8.3445295705524003E-3</c:v>
                </c:pt>
                <c:pt idx="2060">
                  <c:v>8.3167870855599402E-3</c:v>
                </c:pt>
                <c:pt idx="2061">
                  <c:v>8.2891827207885252E-3</c:v>
                </c:pt>
                <c:pt idx="2062">
                  <c:v>8.2617155608900941E-3</c:v>
                </c:pt>
                <c:pt idx="2063">
                  <c:v>8.2343846980867923E-3</c:v>
                </c:pt>
                <c:pt idx="2064">
                  <c:v>8.2071892320958705E-3</c:v>
                </c:pt>
                <c:pt idx="2065">
                  <c:v>8.1801282700556272E-3</c:v>
                </c:pt>
                <c:pt idx="2066">
                  <c:v>8.1532009264520602E-3</c:v>
                </c:pt>
                <c:pt idx="2067">
                  <c:v>8.1264063230464759E-3</c:v>
                </c:pt>
                <c:pt idx="2068">
                  <c:v>8.0997435888038611E-3</c:v>
                </c:pt>
                <c:pt idx="2069">
                  <c:v>8.0732118598220628E-3</c:v>
                </c:pt>
                <c:pt idx="2070">
                  <c:v>8.0468102792618755E-3</c:v>
                </c:pt>
                <c:pt idx="2071">
                  <c:v>8.0205379972777824E-3</c:v>
                </c:pt>
                <c:pt idx="2072">
                  <c:v>7.9943941709496522E-3</c:v>
                </c:pt>
                <c:pt idx="2073">
                  <c:v>7.9683779642150451E-3</c:v>
                </c:pt>
                <c:pt idx="2074">
                  <c:v>7.9424885478024503E-3</c:v>
                </c:pt>
                <c:pt idx="2075">
                  <c:v>7.9167250991651183E-3</c:v>
                </c:pt>
                <c:pt idx="2076">
                  <c:v>7.8910868024158094E-3</c:v>
                </c:pt>
                <c:pt idx="2077">
                  <c:v>7.8655728482621562E-3</c:v>
                </c:pt>
                <c:pt idx="2078">
                  <c:v>7.8401824339427769E-3</c:v>
                </c:pt>
                <c:pt idx="2079">
                  <c:v>7.814914763164196E-3</c:v>
                </c:pt>
                <c:pt idx="2080">
                  <c:v>7.7897690460383365E-3</c:v>
                </c:pt>
                <c:pt idx="2081">
                  <c:v>7.7647444990208651E-3</c:v>
                </c:pt>
                <c:pt idx="2082">
                  <c:v>7.7398403448500673E-3</c:v>
                </c:pt>
                <c:pt idx="2083">
                  <c:v>7.715055812486586E-3</c:v>
                </c:pt>
                <c:pt idx="2084">
                  <c:v>7.6903901370536584E-3</c:v>
                </c:pt>
                <c:pt idx="2085">
                  <c:v>7.6658425597781648E-3</c:v>
                </c:pt>
                <c:pt idx="2086">
                  <c:v>7.6414123279322545E-3</c:v>
                </c:pt>
                <c:pt idx="2087">
                  <c:v>7.6170986947756104E-3</c:v>
                </c:pt>
                <c:pt idx="2088">
                  <c:v>7.5929009194984527E-3</c:v>
                </c:pt>
                <c:pt idx="2089">
                  <c:v>7.5688182671650311E-3</c:v>
                </c:pt>
                <c:pt idx="2090">
                  <c:v>7.5448500086579022E-3</c:v>
                </c:pt>
                <c:pt idx="2091">
                  <c:v>7.5209954206226668E-3</c:v>
                </c:pt>
                <c:pt idx="2092">
                  <c:v>7.4972537854134502E-3</c:v>
                </c:pt>
                <c:pt idx="2093">
                  <c:v>7.4736243910389129E-3</c:v>
                </c:pt>
                <c:pt idx="2094">
                  <c:v>7.4501065311088337E-3</c:v>
                </c:pt>
                <c:pt idx="2095">
                  <c:v>7.426699504781387E-3</c:v>
                </c:pt>
                <c:pt idx="2096">
                  <c:v>7.4034026167108533E-3</c:v>
                </c:pt>
                <c:pt idx="2097">
                  <c:v>7.380215176996047E-3</c:v>
                </c:pt>
                <c:pt idx="2098">
                  <c:v>7.3571365011291748E-3</c:v>
                </c:pt>
                <c:pt idx="2099">
                  <c:v>7.3341659099453874E-3</c:v>
                </c:pt>
                <c:pt idx="2100">
                  <c:v>7.3113027295727395E-3</c:v>
                </c:pt>
                <c:pt idx="2101">
                  <c:v>7.2885462913828362E-3</c:v>
                </c:pt>
                <c:pt idx="2102">
                  <c:v>7.2658959319419096E-3</c:v>
                </c:pt>
                <c:pt idx="2103">
                  <c:v>7.2433509929624535E-3</c:v>
                </c:pt>
                <c:pt idx="2104">
                  <c:v>7.2209108212554409E-3</c:v>
                </c:pt>
                <c:pt idx="2105">
                  <c:v>7.1985747686829559E-3</c:v>
                </c:pt>
                <c:pt idx="2106">
                  <c:v>7.1763421921114505E-3</c:v>
                </c:pt>
                <c:pt idx="2107">
                  <c:v>7.1542124533653922E-3</c:v>
                </c:pt>
                <c:pt idx="2108">
                  <c:v>7.132184919181524E-3</c:v>
                </c:pt>
                <c:pt idx="2109">
                  <c:v>7.1102589611635033E-3</c:v>
                </c:pt>
                <c:pt idx="2110">
                  <c:v>7.0884339557371386E-3</c:v>
                </c:pt>
                <c:pt idx="2111">
                  <c:v>7.0667092841060286E-3</c:v>
                </c:pt>
                <c:pt idx="2112">
                  <c:v>7.0450843322076807E-3</c:v>
                </c:pt>
                <c:pt idx="2113">
                  <c:v>7.0235584906701669E-3</c:v>
                </c:pt>
                <c:pt idx="2114">
                  <c:v>7.0021311547691393E-3</c:v>
                </c:pt>
                <c:pt idx="2115">
                  <c:v>6.9808017243854197E-3</c:v>
                </c:pt>
                <c:pt idx="2116">
                  <c:v>6.9595696039629158E-3</c:v>
                </c:pt>
                <c:pt idx="2117">
                  <c:v>6.938434202467105E-3</c:v>
                </c:pt>
                <c:pt idx="2118">
                  <c:v>6.9173949333438765E-3</c:v>
                </c:pt>
                <c:pt idx="2119">
                  <c:v>6.8964512144788206E-3</c:v>
                </c:pt>
                <c:pt idx="2120">
                  <c:v>6.8756024681570094E-3</c:v>
                </c:pt>
                <c:pt idx="2121">
                  <c:v>6.8548481210231006E-3</c:v>
                </c:pt>
                <c:pt idx="2122">
                  <c:v>6.8341876040419747E-3</c:v>
                </c:pt>
                <c:pt idx="2123">
                  <c:v>6.8136203524596815E-3</c:v>
                </c:pt>
                <c:pt idx="2124">
                  <c:v>6.7931458057648893E-3</c:v>
                </c:pt>
                <c:pt idx="2125">
                  <c:v>6.7727634076506539E-3</c:v>
                </c:pt>
                <c:pt idx="2126">
                  <c:v>6.7524726059766706E-3</c:v>
                </c:pt>
                <c:pt idx="2127">
                  <c:v>6.7322728527318635E-3</c:v>
                </c:pt>
                <c:pt idx="2128">
                  <c:v>6.7121636039973627E-3</c:v>
                </c:pt>
                <c:pt idx="2129">
                  <c:v>6.6921443199099429E-3</c:v>
                </c:pt>
                <c:pt idx="2130">
                  <c:v>6.6722144646257243E-3</c:v>
                </c:pt>
                <c:pt idx="2131">
                  <c:v>6.6523735062843804E-3</c:v>
                </c:pt>
                <c:pt idx="2132">
                  <c:v>6.6326209169735905E-3</c:v>
                </c:pt>
                <c:pt idx="2133">
                  <c:v>6.6129561726939925E-3</c:v>
                </c:pt>
                <c:pt idx="2134">
                  <c:v>6.5933787533243599E-3</c:v>
                </c:pt>
                <c:pt idx="2135">
                  <c:v>6.5738881425872683E-3</c:v>
                </c:pt>
                <c:pt idx="2136">
                  <c:v>6.554483828015034E-3</c:v>
                </c:pt>
                <c:pt idx="2137">
                  <c:v>6.5351653009160099E-3</c:v>
                </c:pt>
                <c:pt idx="2138">
                  <c:v>6.5159320563412931E-3</c:v>
                </c:pt>
                <c:pt idx="2139">
                  <c:v>6.4967835930516719E-3</c:v>
                </c:pt>
                <c:pt idx="2140">
                  <c:v>6.4777194134850282E-3</c:v>
                </c:pt>
                <c:pt idx="2141">
                  <c:v>6.4587390237239566E-3</c:v>
                </c:pt>
                <c:pt idx="2142">
                  <c:v>6.4398419334638244E-3</c:v>
                </c:pt>
                <c:pt idx="2143">
                  <c:v>6.421027655981083E-3</c:v>
                </c:pt>
                <c:pt idx="2144">
                  <c:v>6.4022957081019127E-3</c:v>
                </c:pt>
                <c:pt idx="2145">
                  <c:v>6.3836456101712376E-3</c:v>
                </c:pt>
                <c:pt idx="2146">
                  <c:v>6.3650768860219848E-3</c:v>
                </c:pt>
                <c:pt idx="2147">
                  <c:v>6.3465890629447229E-3</c:v>
                </c:pt>
                <c:pt idx="2148">
                  <c:v>6.3281816716575434E-3</c:v>
                </c:pt>
                <c:pt idx="2149">
                  <c:v>6.3098542462763198E-3</c:v>
                </c:pt>
                <c:pt idx="2150">
                  <c:v>6.2916063242851846E-3</c:v>
                </c:pt>
                <c:pt idx="2151">
                  <c:v>6.2734374465073907E-3</c:v>
                </c:pt>
                <c:pt idx="2152">
                  <c:v>6.2553471570764088E-3</c:v>
                </c:pt>
                <c:pt idx="2153">
                  <c:v>6.2373350034073127E-3</c:v>
                </c:pt>
                <c:pt idx="2154">
                  <c:v>6.2194005361685123E-3</c:v>
                </c:pt>
                <c:pt idx="2155">
                  <c:v>6.2015433092536864E-3</c:v>
                </c:pt>
                <c:pt idx="2156">
                  <c:v>6.1837628797540923E-3</c:v>
                </c:pt>
                <c:pt idx="2157">
                  <c:v>6.1660588079310462E-3</c:v>
                </c:pt>
                <c:pt idx="2158">
                  <c:v>6.1484306571887842E-3</c:v>
                </c:pt>
                <c:pt idx="2159">
                  <c:v>6.1308779940475082E-3</c:v>
                </c:pt>
                <c:pt idx="2160">
                  <c:v>6.1134003881167633E-3</c:v>
                </c:pt>
                <c:pt idx="2161">
                  <c:v>6.0959974120690539E-3</c:v>
                </c:pt>
                <c:pt idx="2162">
                  <c:v>6.0786686416136812E-3</c:v>
                </c:pt>
                <c:pt idx="2163">
                  <c:v>6.0614136554709578E-3</c:v>
                </c:pt>
                <c:pt idx="2164">
                  <c:v>6.0442320353465244E-3</c:v>
                </c:pt>
                <c:pt idx="2165">
                  <c:v>6.0271233659060621E-3</c:v>
                </c:pt>
                <c:pt idx="2166">
                  <c:v>6.0100872347501454E-3</c:v>
                </c:pt>
                <c:pt idx="2167">
                  <c:v>5.9931232323894267E-3</c:v>
                </c:pt>
                <c:pt idx="2168">
                  <c:v>5.9762309522200146E-3</c:v>
                </c:pt>
                <c:pt idx="2169">
                  <c:v>5.9594099904990896E-3</c:v>
                </c:pt>
                <c:pt idx="2170">
                  <c:v>5.942659946320825E-3</c:v>
                </c:pt>
                <c:pt idx="2171">
                  <c:v>5.9259804215924475E-3</c:v>
                </c:pt>
                <c:pt idx="2172">
                  <c:v>5.9093710210106317E-3</c:v>
                </c:pt>
                <c:pt idx="2173">
                  <c:v>5.892831352038037E-3</c:v>
                </c:pt>
                <c:pt idx="2174">
                  <c:v>5.876361024880151E-3</c:v>
                </c:pt>
                <c:pt idx="2175">
                  <c:v>5.8599596524622904E-3</c:v>
                </c:pt>
                <c:pt idx="2176">
                  <c:v>5.8436268504068875E-3</c:v>
                </c:pt>
                <c:pt idx="2177">
                  <c:v>5.8273622370109586E-3</c:v>
                </c:pt>
                <c:pt idx="2178">
                  <c:v>5.8111654332237868E-3</c:v>
                </c:pt>
                <c:pt idx="2179">
                  <c:v>5.7950360626248722E-3</c:v>
                </c:pt>
                <c:pt idx="2180">
                  <c:v>5.7789737514020219E-3</c:v>
                </c:pt>
                <c:pt idx="2181">
                  <c:v>5.7629781283297342E-3</c:v>
                </c:pt>
                <c:pt idx="2182">
                  <c:v>5.7470488247477001E-3</c:v>
                </c:pt>
                <c:pt idx="2183">
                  <c:v>5.7311854745396096E-3</c:v>
                </c:pt>
                <c:pt idx="2184">
                  <c:v>5.7153877141120748E-3</c:v>
                </c:pt>
                <c:pt idx="2185">
                  <c:v>5.6996551823738318E-3</c:v>
                </c:pt>
                <c:pt idx="2186">
                  <c:v>5.6839875207150845E-3</c:v>
                </c:pt>
                <c:pt idx="2187">
                  <c:v>5.6683843729870573E-3</c:v>
                </c:pt>
                <c:pt idx="2188">
                  <c:v>5.6528453854818011E-3</c:v>
                </c:pt>
                <c:pt idx="2189">
                  <c:v>5.6373702069120882E-3</c:v>
                </c:pt>
                <c:pt idx="2190">
                  <c:v>5.6219584883916126E-3</c:v>
                </c:pt>
                <c:pt idx="2191">
                  <c:v>5.6066098834152873E-3</c:v>
                </c:pt>
                <c:pt idx="2192">
                  <c:v>5.591324047839792E-3</c:v>
                </c:pt>
                <c:pt idx="2193">
                  <c:v>5.5761006398642775E-3</c:v>
                </c:pt>
                <c:pt idx="2194">
                  <c:v>5.5609393200112354E-3</c:v>
                </c:pt>
                <c:pt idx="2195">
                  <c:v>5.5458397511076148E-3</c:v>
                </c:pt>
                <c:pt idx="2196">
                  <c:v>5.5308015982660341E-3</c:v>
                </c:pt>
                <c:pt idx="2197">
                  <c:v>5.5158245288662476E-3</c:v>
                </c:pt>
                <c:pt idx="2198">
                  <c:v>5.5009082125367197E-3</c:v>
                </c:pt>
                <c:pt idx="2199">
                  <c:v>5.4860523211364412E-3</c:v>
                </c:pt>
                <c:pt idx="2200">
                  <c:v>5.4712565287368476E-3</c:v>
                </c:pt>
                <c:pt idx="2201">
                  <c:v>5.4565205116039739E-3</c:v>
                </c:pt>
                <c:pt idx="2202">
                  <c:v>5.441843948180731E-3</c:v>
                </c:pt>
                <c:pt idx="2203">
                  <c:v>5.4272265190693485E-3</c:v>
                </c:pt>
                <c:pt idx="2204">
                  <c:v>5.4126679070140363E-3</c:v>
                </c:pt>
                <c:pt idx="2205">
                  <c:v>5.3981677968837263E-3</c:v>
                </c:pt>
                <c:pt idx="2206">
                  <c:v>5.3837258756550621E-3</c:v>
                </c:pt>
                <c:pt idx="2207">
                  <c:v>5.3693418323954604E-3</c:v>
                </c:pt>
                <c:pt idx="2208">
                  <c:v>5.3550153582464259E-3</c:v>
                </c:pt>
                <c:pt idx="2209">
                  <c:v>5.3407461464069182E-3</c:v>
                </c:pt>
                <c:pt idx="2210">
                  <c:v>5.3265338921169702E-3</c:v>
                </c:pt>
                <c:pt idx="2211">
                  <c:v>5.3123782926413976E-3</c:v>
                </c:pt>
                <c:pt idx="2212">
                  <c:v>5.2982790472536666E-3</c:v>
                </c:pt>
                <c:pt idx="2213">
                  <c:v>5.2842358572199469E-3</c:v>
                </c:pt>
                <c:pt idx="2214">
                  <c:v>5.2702484257832593E-3</c:v>
                </c:pt>
                <c:pt idx="2215">
                  <c:v>5.2563164581478318E-3</c:v>
                </c:pt>
                <c:pt idx="2216">
                  <c:v>5.2424396614635304E-3</c:v>
                </c:pt>
                <c:pt idx="2217">
                  <c:v>5.2286177448104994E-3</c:v>
                </c:pt>
                <c:pt idx="2218">
                  <c:v>5.2148504191839046E-3</c:v>
                </c:pt>
                <c:pt idx="2219">
                  <c:v>5.2011373974788092E-3</c:v>
                </c:pt>
                <c:pt idx="2220">
                  <c:v>5.1874783944752421E-3</c:v>
                </c:pt>
                <c:pt idx="2221">
                  <c:v>5.1738731268233216E-3</c:v>
                </c:pt>
                <c:pt idx="2222">
                  <c:v>5.1603213130286063E-3</c:v>
                </c:pt>
                <c:pt idx="2223">
                  <c:v>5.146822673437493E-3</c:v>
                </c:pt>
                <c:pt idx="2224">
                  <c:v>5.1333769302228287E-3</c:v>
                </c:pt>
                <c:pt idx="2225">
                  <c:v>5.1199838073695755E-3</c:v>
                </c:pt>
                <c:pt idx="2226">
                  <c:v>5.106643030660679E-3</c:v>
                </c:pt>
                <c:pt idx="2227">
                  <c:v>5.0933543276630222E-3</c:v>
                </c:pt>
                <c:pt idx="2228">
                  <c:v>5.0801174277134943E-3</c:v>
                </c:pt>
                <c:pt idx="2229">
                  <c:v>5.0669320619052523E-3</c:v>
                </c:pt>
                <c:pt idx="2230">
                  <c:v>5.0537979630740143E-3</c:v>
                </c:pt>
                <c:pt idx="2231">
                  <c:v>5.0407148657845768E-3</c:v>
                </c:pt>
                <c:pt idx="2232">
                  <c:v>5.0276825063173547E-3</c:v>
                </c:pt>
                <c:pt idx="2233">
                  <c:v>5.0147006226551353E-3</c:v>
                </c:pt>
                <c:pt idx="2234">
                  <c:v>5.0017689544698714E-3</c:v>
                </c:pt>
                <c:pt idx="2235">
                  <c:v>4.9888872431096591E-3</c:v>
                </c:pt>
                <c:pt idx="2236">
                  <c:v>4.9760552315857931E-3</c:v>
                </c:pt>
                <c:pt idx="2237">
                  <c:v>4.9632726645599387E-3</c:v>
                </c:pt>
                <c:pt idx="2238">
                  <c:v>4.9505392883314537E-3</c:v>
                </c:pt>
                <c:pt idx="2239">
                  <c:v>4.9378548508247702E-3</c:v>
                </c:pt>
                <c:pt idx="2240">
                  <c:v>4.9252191015769524E-3</c:v>
                </c:pt>
                <c:pt idx="2241">
                  <c:v>4.9126317917253005E-3</c:v>
                </c:pt>
                <c:pt idx="2242">
                  <c:v>4.9000926739951219E-3</c:v>
                </c:pt>
                <c:pt idx="2243">
                  <c:v>4.8876015026875792E-3</c:v>
                </c:pt>
                <c:pt idx="2244">
                  <c:v>4.8751580336676408E-3</c:v>
                </c:pt>
                <c:pt idx="2245">
                  <c:v>4.8627620243521796E-3</c:v>
                </c:pt>
                <c:pt idx="2246">
                  <c:v>4.8504132336981186E-3</c:v>
                </c:pt>
                <c:pt idx="2247">
                  <c:v>4.8381114221907424E-3</c:v>
                </c:pt>
                <c:pt idx="2248">
                  <c:v>4.825856351832059E-3</c:v>
                </c:pt>
                <c:pt idx="2249">
                  <c:v>4.8136477861293126E-3</c:v>
                </c:pt>
                <c:pt idx="2250">
                  <c:v>4.8014854900835435E-3</c:v>
                </c:pt>
                <c:pt idx="2251">
                  <c:v>4.7893692301783104E-3</c:v>
                </c:pt>
                <c:pt idx="2252">
                  <c:v>4.7772987743684731E-3</c:v>
                </c:pt>
                <c:pt idx="2253">
                  <c:v>4.7652738920690579E-3</c:v>
                </c:pt>
                <c:pt idx="2254">
                  <c:v>4.7532943541442876E-3</c:v>
                </c:pt>
                <c:pt idx="2255">
                  <c:v>4.7413599328966242E-3</c:v>
                </c:pt>
                <c:pt idx="2256">
                  <c:v>4.7294704020559844E-3</c:v>
                </c:pt>
                <c:pt idx="2257">
                  <c:v>4.7176255367689848E-3</c:v>
                </c:pt>
                <c:pt idx="2258">
                  <c:v>4.7058251135883395E-3</c:v>
                </c:pt>
                <c:pt idx="2259">
                  <c:v>4.6940689104622915E-3</c:v>
                </c:pt>
                <c:pt idx="2260">
                  <c:v>4.6823567067241969E-3</c:v>
                </c:pt>
                <c:pt idx="2261">
                  <c:v>4.6706882830821524E-3</c:v>
                </c:pt>
                <c:pt idx="2262">
                  <c:v>4.6590634216087234E-3</c:v>
                </c:pt>
                <c:pt idx="2263">
                  <c:v>4.6474819057307952E-3</c:v>
                </c:pt>
                <c:pt idx="2264">
                  <c:v>4.6359435202194543E-3</c:v>
                </c:pt>
                <c:pt idx="2265">
                  <c:v>4.6244480511800192E-3</c:v>
                </c:pt>
                <c:pt idx="2266">
                  <c:v>4.6129952860421005E-3</c:v>
                </c:pt>
                <c:pt idx="2267">
                  <c:v>4.601585013549795E-3</c:v>
                </c:pt>
                <c:pt idx="2268">
                  <c:v>4.5902170237519342E-3</c:v>
                </c:pt>
                <c:pt idx="2269">
                  <c:v>4.5788911079924204E-3</c:v>
                </c:pt>
                <c:pt idx="2270">
                  <c:v>4.567607058900673E-3</c:v>
                </c:pt>
                <c:pt idx="2271">
                  <c:v>4.5563646703821025E-3</c:v>
                </c:pt>
                <c:pt idx="2272">
                  <c:v>4.5451637376087428E-3</c:v>
                </c:pt>
                <c:pt idx="2273">
                  <c:v>4.5340040570098798E-3</c:v>
                </c:pt>
                <c:pt idx="2274">
                  <c:v>4.5228854262628357E-3</c:v>
                </c:pt>
                <c:pt idx="2275">
                  <c:v>4.5118076442837727E-3</c:v>
                </c:pt>
                <c:pt idx="2276">
                  <c:v>4.5007705112186224E-3</c:v>
                </c:pt>
                <c:pt idx="2277">
                  <c:v>4.4897738284340617E-3</c:v>
                </c:pt>
                <c:pt idx="2278">
                  <c:v>4.4788173985085659E-3</c:v>
                </c:pt>
                <c:pt idx="2279">
                  <c:v>4.4679010252235756E-3</c:v>
                </c:pt>
                <c:pt idx="2280">
                  <c:v>4.4570245135546766E-3</c:v>
                </c:pt>
                <c:pt idx="2281">
                  <c:v>4.4461876696629248E-3</c:v>
                </c:pt>
                <c:pt idx="2282">
                  <c:v>4.4353903008861771E-3</c:v>
                </c:pt>
                <c:pt idx="2283">
                  <c:v>4.4246322157305605E-3</c:v>
                </c:pt>
                <c:pt idx="2284">
                  <c:v>4.4139132238619474E-3</c:v>
                </c:pt>
                <c:pt idx="2285">
                  <c:v>4.403233136097565E-3</c:v>
                </c:pt>
                <c:pt idx="2286">
                  <c:v>4.3925917643976402E-3</c:v>
                </c:pt>
                <c:pt idx="2287">
                  <c:v>4.3819889218571096E-3</c:v>
                </c:pt>
                <c:pt idx="2288">
                  <c:v>4.3714244226974357E-3</c:v>
                </c:pt>
                <c:pt idx="2289">
                  <c:v>4.3608980822584407E-3</c:v>
                </c:pt>
                <c:pt idx="2290">
                  <c:v>4.3504097169902705E-3</c:v>
                </c:pt>
                <c:pt idx="2291">
                  <c:v>4.3399591444453576E-3</c:v>
                </c:pt>
                <c:pt idx="2292">
                  <c:v>4.3295461832705186E-3</c:v>
                </c:pt>
                <c:pt idx="2293">
                  <c:v>4.319170653199071E-3</c:v>
                </c:pt>
                <c:pt idx="2294">
                  <c:v>4.308832375043023E-3</c:v>
                </c:pt>
                <c:pt idx="2295">
                  <c:v>4.2985311706853621E-3</c:v>
                </c:pt>
                <c:pt idx="2296">
                  <c:v>4.2882668630723486E-3</c:v>
                </c:pt>
                <c:pt idx="2297">
                  <c:v>4.2780392762059496E-3</c:v>
                </c:pt>
                <c:pt idx="2298">
                  <c:v>4.267848235136251E-3</c:v>
                </c:pt>
                <c:pt idx="2299">
                  <c:v>4.2576935659540145E-3</c:v>
                </c:pt>
                <c:pt idx="2300">
                  <c:v>4.2475750957832251E-3</c:v>
                </c:pt>
                <c:pt idx="2301">
                  <c:v>4.2374926527737628E-3</c:v>
                </c:pt>
                <c:pt idx="2302">
                  <c:v>4.2274460660940887E-3</c:v>
                </c:pt>
                <c:pt idx="2303">
                  <c:v>4.2174351659240022E-3</c:v>
                </c:pt>
                <c:pt idx="2304">
                  <c:v>4.2074597834474911E-3</c:v>
                </c:pt>
                <c:pt idx="2305">
                  <c:v>4.1975197508455821E-3</c:v>
                </c:pt>
                <c:pt idx="2306">
                  <c:v>4.1876149012893141E-3</c:v>
                </c:pt>
                <c:pt idx="2307">
                  <c:v>4.1777450689327077E-3</c:v>
                </c:pt>
                <c:pt idx="2308">
                  <c:v>4.1679100889058527E-3</c:v>
                </c:pt>
                <c:pt idx="2309">
                  <c:v>4.1581097973079958E-3</c:v>
                </c:pt>
                <c:pt idx="2310">
                  <c:v>4.1483440312007347E-3</c:v>
                </c:pt>
                <c:pt idx="2311">
                  <c:v>4.1386126286012351E-3</c:v>
                </c:pt>
                <c:pt idx="2312">
                  <c:v>4.1289154284755037E-3</c:v>
                </c:pt>
                <c:pt idx="2313">
                  <c:v>4.1192522707317525E-3</c:v>
                </c:pt>
                <c:pt idx="2314">
                  <c:v>4.1096229962137576E-3</c:v>
                </c:pt>
                <c:pt idx="2315">
                  <c:v>4.1000274466943421E-3</c:v>
                </c:pt>
                <c:pt idx="2316">
                  <c:v>4.0904654648688454E-3</c:v>
                </c:pt>
                <c:pt idx="2317">
                  <c:v>4.0809368943486935E-3</c:v>
                </c:pt>
                <c:pt idx="2318">
                  <c:v>4.0714415796550057E-3</c:v>
                </c:pt>
                <c:pt idx="2319">
                  <c:v>4.0619793662122327E-3</c:v>
                </c:pt>
                <c:pt idx="2320">
                  <c:v>4.0525501003418939E-3</c:v>
                </c:pt>
                <c:pt idx="2321">
                  <c:v>4.0431536292563101E-3</c:v>
                </c:pt>
                <c:pt idx="2322">
                  <c:v>4.0337898010524391E-3</c:v>
                </c:pt>
                <c:pt idx="2323">
                  <c:v>4.0244584647057156E-3</c:v>
                </c:pt>
                <c:pt idx="2324">
                  <c:v>4.0151594700639781E-3</c:v>
                </c:pt>
                <c:pt idx="2325">
                  <c:v>4.0058926678414129E-3</c:v>
                </c:pt>
                <c:pt idx="2326">
                  <c:v>3.9966579096125769E-3</c:v>
                </c:pt>
                <c:pt idx="2327">
                  <c:v>3.9874550478064532E-3</c:v>
                </c:pt>
                <c:pt idx="2328">
                  <c:v>3.9782839357005379E-3</c:v>
                </c:pt>
                <c:pt idx="2329">
                  <c:v>3.9691444274150157E-3</c:v>
                </c:pt>
                <c:pt idx="2330">
                  <c:v>3.9600363779069402E-3</c:v>
                </c:pt>
                <c:pt idx="2331">
                  <c:v>3.9509596429644972E-3</c:v>
                </c:pt>
                <c:pt idx="2332">
                  <c:v>3.9419140792012735E-3</c:v>
                </c:pt>
                <c:pt idx="2333">
                  <c:v>3.9328995440506206E-3</c:v>
                </c:pt>
                <c:pt idx="2334">
                  <c:v>3.9239158957600096E-3</c:v>
                </c:pt>
                <c:pt idx="2335">
                  <c:v>3.9149629933854834E-3</c:v>
                </c:pt>
                <c:pt idx="2336">
                  <c:v>3.9060406967861183E-3</c:v>
                </c:pt>
                <c:pt idx="2337">
                  <c:v>3.8971488666185278E-3</c:v>
                </c:pt>
                <c:pt idx="2338">
                  <c:v>3.8882873643314476E-3</c:v>
                </c:pt>
                <c:pt idx="2339">
                  <c:v>3.879456052160312E-3</c:v>
                </c:pt>
                <c:pt idx="2340">
                  <c:v>3.8706547931219235E-3</c:v>
                </c:pt>
                <c:pt idx="2341">
                  <c:v>3.8618834510091181E-3</c:v>
                </c:pt>
                <c:pt idx="2342">
                  <c:v>3.8531418903855162E-3</c:v>
                </c:pt>
                <c:pt idx="2343">
                  <c:v>3.8444299765802844E-3</c:v>
                </c:pt>
                <c:pt idx="2344">
                  <c:v>3.8357475756829406E-3</c:v>
                </c:pt>
                <c:pt idx="2345">
                  <c:v>3.8270945545382283E-3</c:v>
                </c:pt>
                <c:pt idx="2346">
                  <c:v>3.8184707807409875E-3</c:v>
                </c:pt>
                <c:pt idx="2347">
                  <c:v>3.8098761226311182E-3</c:v>
                </c:pt>
                <c:pt idx="2348">
                  <c:v>3.8013104492885213E-3</c:v>
                </c:pt>
                <c:pt idx="2349">
                  <c:v>3.7927736305281476E-3</c:v>
                </c:pt>
                <c:pt idx="2350">
                  <c:v>3.7842655368950213E-3</c:v>
                </c:pt>
                <c:pt idx="2351">
                  <c:v>3.7757860396593524E-3</c:v>
                </c:pt>
                <c:pt idx="2352">
                  <c:v>3.7673350108116633E-3</c:v>
                </c:pt>
                <c:pt idx="2353">
                  <c:v>3.7589123230579442E-3</c:v>
                </c:pt>
                <c:pt idx="2354">
                  <c:v>3.7505178498148822E-3</c:v>
                </c:pt>
                <c:pt idx="2355">
                  <c:v>3.7421514652050823E-3</c:v>
                </c:pt>
                <c:pt idx="2356">
                  <c:v>3.7338130440523706E-3</c:v>
                </c:pt>
                <c:pt idx="2357">
                  <c:v>3.7255024618770907E-3</c:v>
                </c:pt>
                <c:pt idx="2358">
                  <c:v>3.7172195948914784E-3</c:v>
                </c:pt>
                <c:pt idx="2359">
                  <c:v>3.70896431999503E-3</c:v>
                </c:pt>
                <c:pt idx="2360">
                  <c:v>3.7007365147699533E-3</c:v>
                </c:pt>
                <c:pt idx="2361">
                  <c:v>3.6925360574766104E-3</c:v>
                </c:pt>
                <c:pt idx="2362">
                  <c:v>3.6843628270490174E-3</c:v>
                </c:pt>
                <c:pt idx="2363">
                  <c:v>3.6762167030903879E-3</c:v>
                </c:pt>
                <c:pt idx="2364">
                  <c:v>3.6680975658686791E-3</c:v>
                </c:pt>
                <c:pt idx="2365">
                  <c:v>3.6600052963122178E-3</c:v>
                </c:pt>
                <c:pt idx="2366">
                  <c:v>3.651939776005305E-3</c:v>
                </c:pt>
                <c:pt idx="2367">
                  <c:v>3.6439008871839112E-3</c:v>
                </c:pt>
                <c:pt idx="2368">
                  <c:v>3.6358885127313668E-3</c:v>
                </c:pt>
                <c:pt idx="2369">
                  <c:v>3.6279025361740836E-3</c:v>
                </c:pt>
                <c:pt idx="2370">
                  <c:v>3.6199428416773508E-3</c:v>
                </c:pt>
                <c:pt idx="2371">
                  <c:v>3.6120093140411006E-3</c:v>
                </c:pt>
                <c:pt idx="2372">
                  <c:v>3.6041018386957736E-3</c:v>
                </c:pt>
                <c:pt idx="2373">
                  <c:v>3.5962203016981524E-3</c:v>
                </c:pt>
                <c:pt idx="2374">
                  <c:v>3.5883645897272832E-3</c:v>
                </c:pt>
                <c:pt idx="2375">
                  <c:v>3.5805345900803789E-3</c:v>
                </c:pt>
                <c:pt idx="2376">
                  <c:v>3.5727301906687955E-3</c:v>
                </c:pt>
                <c:pt idx="2377">
                  <c:v>3.5649512800140135E-3</c:v>
                </c:pt>
                <c:pt idx="2378">
                  <c:v>3.5571977472436478E-3</c:v>
                </c:pt>
                <c:pt idx="2379">
                  <c:v>3.5494694820875192E-3</c:v>
                </c:pt>
                <c:pt idx="2380">
                  <c:v>3.5417663748737067E-3</c:v>
                </c:pt>
                <c:pt idx="2381">
                  <c:v>3.5340883165246827E-3</c:v>
                </c:pt>
                <c:pt idx="2382">
                  <c:v>3.5264351985534285E-3</c:v>
                </c:pt>
                <c:pt idx="2383">
                  <c:v>3.5188069130596233E-3</c:v>
                </c:pt>
                <c:pt idx="2384">
                  <c:v>3.51120335272582E-3</c:v>
                </c:pt>
                <c:pt idx="2385">
                  <c:v>3.5036244108136894E-3</c:v>
                </c:pt>
                <c:pt idx="2386">
                  <c:v>3.4960699811602664E-3</c:v>
                </c:pt>
                <c:pt idx="2387">
                  <c:v>3.4885399581742237E-3</c:v>
                </c:pt>
                <c:pt idx="2388">
                  <c:v>3.4810342368322015E-3</c:v>
                </c:pt>
                <c:pt idx="2389">
                  <c:v>3.4735527126751229E-3</c:v>
                </c:pt>
                <c:pt idx="2390">
                  <c:v>3.4660952818045838E-3</c:v>
                </c:pt>
                <c:pt idx="2391">
                  <c:v>3.45866184087922E-3</c:v>
                </c:pt>
                <c:pt idx="2392">
                  <c:v>3.4512522871111497E-3</c:v>
                </c:pt>
                <c:pt idx="2393">
                  <c:v>3.4438665182624085E-3</c:v>
                </c:pt>
                <c:pt idx="2394">
                  <c:v>3.4365044326414196E-3</c:v>
                </c:pt>
                <c:pt idx="2395">
                  <c:v>3.4291659290995066E-3</c:v>
                </c:pt>
                <c:pt idx="2396">
                  <c:v>3.4218509070274021E-3</c:v>
                </c:pt>
                <c:pt idx="2397">
                  <c:v>3.4145592663518166E-3</c:v>
                </c:pt>
                <c:pt idx="2398">
                  <c:v>3.4072909075320004E-3</c:v>
                </c:pt>
                <c:pt idx="2399">
                  <c:v>3.4000457315563628E-3</c:v>
                </c:pt>
                <c:pt idx="2400">
                  <c:v>3.3928236399390793E-3</c:v>
                </c:pt>
                <c:pt idx="2401">
                  <c:v>3.3856245347167659E-3</c:v>
                </c:pt>
                <c:pt idx="2402">
                  <c:v>3.3784483184451496E-3</c:v>
                </c:pt>
                <c:pt idx="2403">
                  <c:v>3.3712948941957564E-3</c:v>
                </c:pt>
                <c:pt idx="2404">
                  <c:v>3.3641641655526651E-3</c:v>
                </c:pt>
                <c:pt idx="2405">
                  <c:v>3.3570560366092341E-3</c:v>
                </c:pt>
                <c:pt idx="2406">
                  <c:v>3.3499704119648952E-3</c:v>
                </c:pt>
                <c:pt idx="2407">
                  <c:v>3.3429071967219347E-3</c:v>
                </c:pt>
                <c:pt idx="2408">
                  <c:v>3.3358662964823368E-3</c:v>
                </c:pt>
                <c:pt idx="2409">
                  <c:v>3.3288476173446062E-3</c:v>
                </c:pt>
                <c:pt idx="2410">
                  <c:v>3.3218510659006606E-3</c:v>
                </c:pt>
                <c:pt idx="2411">
                  <c:v>3.3148765492327071E-3</c:v>
                </c:pt>
                <c:pt idx="2412">
                  <c:v>3.3079239749101582E-3</c:v>
                </c:pt>
                <c:pt idx="2413">
                  <c:v>3.3009932509865804E-3</c:v>
                </c:pt>
                <c:pt idx="2414">
                  <c:v>3.2940842859966379E-3</c:v>
                </c:pt>
                <c:pt idx="2415">
                  <c:v>3.2871969889530957E-3</c:v>
                </c:pt>
                <c:pt idx="2416">
                  <c:v>3.280331269343799E-3</c:v>
                </c:pt>
                <c:pt idx="2417">
                  <c:v>3.2734870371287235E-3</c:v>
                </c:pt>
                <c:pt idx="2418">
                  <c:v>3.2666642027370093E-3</c:v>
                </c:pt>
                <c:pt idx="2419">
                  <c:v>3.2598626770640286E-3</c:v>
                </c:pt>
                <c:pt idx="2420">
                  <c:v>3.2530823714684897E-3</c:v>
                </c:pt>
                <c:pt idx="2421">
                  <c:v>3.2463231977695318E-3</c:v>
                </c:pt>
                <c:pt idx="2422">
                  <c:v>3.2395850682438772E-3</c:v>
                </c:pt>
                <c:pt idx="2423">
                  <c:v>3.2328678956229633E-3</c:v>
                </c:pt>
                <c:pt idx="2424">
                  <c:v>3.2261715930901398E-3</c:v>
                </c:pt>
                <c:pt idx="2425">
                  <c:v>3.2194960742778396E-3</c:v>
                </c:pt>
                <c:pt idx="2426">
                  <c:v>3.2128412532648168E-3</c:v>
                </c:pt>
                <c:pt idx="2427">
                  <c:v>3.2062070445733697E-3</c:v>
                </c:pt>
                <c:pt idx="2428">
                  <c:v>3.1995933631665916E-3</c:v>
                </c:pt>
                <c:pt idx="2429">
                  <c:v>3.1930001244456596E-3</c:v>
                </c:pt>
                <c:pt idx="2430">
                  <c:v>3.1864272442471155E-3</c:v>
                </c:pt>
                <c:pt idx="2431">
                  <c:v>3.1798746388401922E-3</c:v>
                </c:pt>
                <c:pt idx="2432">
                  <c:v>3.1733422249241344E-3</c:v>
                </c:pt>
                <c:pt idx="2433">
                  <c:v>3.1668299196255635E-3</c:v>
                </c:pt>
                <c:pt idx="2434">
                  <c:v>3.1603376404958391E-3</c:v>
                </c:pt>
                <c:pt idx="2435">
                  <c:v>3.1538653055084563E-3</c:v>
                </c:pt>
                <c:pt idx="2436">
                  <c:v>3.1474128330564542E-3</c:v>
                </c:pt>
                <c:pt idx="2437">
                  <c:v>3.1409801419498341E-3</c:v>
                </c:pt>
                <c:pt idx="2438">
                  <c:v>3.1345671514130227E-3</c:v>
                </c:pt>
                <c:pt idx="2439">
                  <c:v>3.1281737810823179E-3</c:v>
                </c:pt>
                <c:pt idx="2440">
                  <c:v>3.1217999510033882E-3</c:v>
                </c:pt>
                <c:pt idx="2441">
                  <c:v>3.1154455816287552E-3</c:v>
                </c:pt>
                <c:pt idx="2442">
                  <c:v>3.1091105938153281E-3</c:v>
                </c:pt>
                <c:pt idx="2443">
                  <c:v>3.1027949088219342E-3</c:v>
                </c:pt>
                <c:pt idx="2444">
                  <c:v>3.09649844830686E-3</c:v>
                </c:pt>
                <c:pt idx="2445">
                  <c:v>3.0902211343254451E-3</c:v>
                </c:pt>
                <c:pt idx="2446">
                  <c:v>3.0839628893276428E-3</c:v>
                </c:pt>
                <c:pt idx="2447">
                  <c:v>3.0777236361556552E-3</c:v>
                </c:pt>
                <c:pt idx="2448">
                  <c:v>3.0715032980415222E-3</c:v>
                </c:pt>
                <c:pt idx="2449">
                  <c:v>3.0653017986047911E-3</c:v>
                </c:pt>
                <c:pt idx="2450">
                  <c:v>3.0591190618501473E-3</c:v>
                </c:pt>
                <c:pt idx="2451">
                  <c:v>3.0529550121651027E-3</c:v>
                </c:pt>
                <c:pt idx="2452">
                  <c:v>3.0468095743176773E-3</c:v>
                </c:pt>
                <c:pt idx="2453">
                  <c:v>3.0406826734540975E-3</c:v>
                </c:pt>
                <c:pt idx="2454">
                  <c:v>3.0345742350965333E-3</c:v>
                </c:pt>
                <c:pt idx="2455">
                  <c:v>3.0284841851408151E-3</c:v>
                </c:pt>
                <c:pt idx="2456">
                  <c:v>3.0224124498542042E-3</c:v>
                </c:pt>
                <c:pt idx="2457">
                  <c:v>3.0163589558731456E-3</c:v>
                </c:pt>
                <c:pt idx="2458">
                  <c:v>3.0103236302010663E-3</c:v>
                </c:pt>
                <c:pt idx="2459">
                  <c:v>3.004306400206162E-3</c:v>
                </c:pt>
                <c:pt idx="2460">
                  <c:v>2.9983071936192187E-3</c:v>
                </c:pt>
                <c:pt idx="2461">
                  <c:v>2.9923259385314475E-3</c:v>
                </c:pt>
                <c:pt idx="2462">
                  <c:v>2.9863625633923135E-3</c:v>
                </c:pt>
                <c:pt idx="2463">
                  <c:v>2.9804169970074164E-3</c:v>
                </c:pt>
                <c:pt idx="2464">
                  <c:v>2.9744891685363462E-3</c:v>
                </c:pt>
                <c:pt idx="2465">
                  <c:v>2.9685790074905918E-3</c:v>
                </c:pt>
                <c:pt idx="2466">
                  <c:v>2.9626864437314257E-3</c:v>
                </c:pt>
                <c:pt idx="2467">
                  <c:v>2.9568114074678443E-3</c:v>
                </c:pt>
                <c:pt idx="2468">
                  <c:v>2.9509538292544855E-3</c:v>
                </c:pt>
                <c:pt idx="2469">
                  <c:v>2.9451136399895788E-3</c:v>
                </c:pt>
                <c:pt idx="2470">
                  <c:v>2.9392907709129158E-3</c:v>
                </c:pt>
                <c:pt idx="2471">
                  <c:v>2.9334851536038159E-3</c:v>
                </c:pt>
                <c:pt idx="2472">
                  <c:v>2.9276967199791258E-3</c:v>
                </c:pt>
                <c:pt idx="2473">
                  <c:v>2.9219254022912131E-3</c:v>
                </c:pt>
                <c:pt idx="2474">
                  <c:v>2.9161711331259959E-3</c:v>
                </c:pt>
                <c:pt idx="2475">
                  <c:v>2.9104338454009619E-3</c:v>
                </c:pt>
                <c:pt idx="2476">
                  <c:v>2.9047134723632247E-3</c:v>
                </c:pt>
                <c:pt idx="2477">
                  <c:v>2.8990099475875754E-3</c:v>
                </c:pt>
                <c:pt idx="2478">
                  <c:v>2.8933232049745514E-3</c:v>
                </c:pt>
                <c:pt idx="2479">
                  <c:v>2.8876531787485338E-3</c:v>
                </c:pt>
                <c:pt idx="2480">
                  <c:v>2.8819998034558276E-3</c:v>
                </c:pt>
                <c:pt idx="2481">
                  <c:v>2.8763630139627913E-3</c:v>
                </c:pt>
                <c:pt idx="2482">
                  <c:v>2.8707427454539433E-3</c:v>
                </c:pt>
                <c:pt idx="2483">
                  <c:v>2.8651389334301172E-3</c:v>
                </c:pt>
                <c:pt idx="2484">
                  <c:v>2.8595515137065908E-3</c:v>
                </c:pt>
                <c:pt idx="2485">
                  <c:v>2.853980422411266E-3</c:v>
                </c:pt>
                <c:pt idx="2486">
                  <c:v>2.8484255959828368E-3</c:v>
                </c:pt>
                <c:pt idx="2487">
                  <c:v>2.8428869711689688E-3</c:v>
                </c:pt>
                <c:pt idx="2488">
                  <c:v>2.8373644850245129E-3</c:v>
                </c:pt>
                <c:pt idx="2489">
                  <c:v>2.8318580749097022E-3</c:v>
                </c:pt>
                <c:pt idx="2490">
                  <c:v>2.8263676784883928E-3</c:v>
                </c:pt>
                <c:pt idx="2491">
                  <c:v>2.8208932337262802E-3</c:v>
                </c:pt>
                <c:pt idx="2492">
                  <c:v>2.8154346788891622E-3</c:v>
                </c:pt>
                <c:pt idx="2493">
                  <c:v>2.8099919525411935E-3</c:v>
                </c:pt>
                <c:pt idx="2494">
                  <c:v>2.8045649935431504E-3</c:v>
                </c:pt>
                <c:pt idx="2495">
                  <c:v>2.7991537410507303E-3</c:v>
                </c:pt>
                <c:pt idx="2496">
                  <c:v>2.7937581345128231E-3</c:v>
                </c:pt>
                <c:pt idx="2497">
                  <c:v>2.7883781136698433E-3</c:v>
                </c:pt>
                <c:pt idx="2498">
                  <c:v>2.7830136185520234E-3</c:v>
                </c:pt>
                <c:pt idx="2499">
                  <c:v>2.777664589477763E-3</c:v>
                </c:pt>
                <c:pt idx="2500">
                  <c:v>2.7723309670519502E-3</c:v>
                </c:pt>
                <c:pt idx="2501">
                  <c:v>2.7670126921643294E-3</c:v>
                </c:pt>
                <c:pt idx="2502">
                  <c:v>2.7617097059878565E-3</c:v>
                </c:pt>
                <c:pt idx="2503">
                  <c:v>2.7564219499770647E-3</c:v>
                </c:pt>
                <c:pt idx="2504">
                  <c:v>2.7511493658664656E-3</c:v>
                </c:pt>
                <c:pt idx="2505">
                  <c:v>2.7458918956689252E-3</c:v>
                </c:pt>
                <c:pt idx="2506">
                  <c:v>2.7406494816740882E-3</c:v>
                </c:pt>
                <c:pt idx="2507">
                  <c:v>2.7354220664467755E-3</c:v>
                </c:pt>
                <c:pt idx="2508">
                  <c:v>2.7302095928254289E-3</c:v>
                </c:pt>
                <c:pt idx="2509">
                  <c:v>2.725012003920532E-3</c:v>
                </c:pt>
                <c:pt idx="2510">
                  <c:v>2.7198292431130735E-3</c:v>
                </c:pt>
                <c:pt idx="2511">
                  <c:v>2.7146612540529949E-3</c:v>
                </c:pt>
                <c:pt idx="2512">
                  <c:v>2.70950798065766E-3</c:v>
                </c:pt>
                <c:pt idx="2513">
                  <c:v>2.7043693671103381E-3</c:v>
                </c:pt>
                <c:pt idx="2514">
                  <c:v>2.6992453578586848E-3</c:v>
                </c:pt>
                <c:pt idx="2515">
                  <c:v>2.6941358976132522E-3</c:v>
                </c:pt>
                <c:pt idx="2516">
                  <c:v>2.6890409313459845E-3</c:v>
                </c:pt>
                <c:pt idx="2517">
                  <c:v>2.6839604042887461E-3</c:v>
                </c:pt>
                <c:pt idx="2518">
                  <c:v>2.6788942619318467E-3</c:v>
                </c:pt>
                <c:pt idx="2519">
                  <c:v>2.6738424500225744E-3</c:v>
                </c:pt>
                <c:pt idx="2520">
                  <c:v>2.6688049145637527E-3</c:v>
                </c:pt>
                <c:pt idx="2521">
                  <c:v>2.663781601812288E-3</c:v>
                </c:pt>
                <c:pt idx="2522">
                  <c:v>2.6587724582777445E-3</c:v>
                </c:pt>
                <c:pt idx="2523">
                  <c:v>2.6537774307209112E-3</c:v>
                </c:pt>
                <c:pt idx="2524">
                  <c:v>2.6487964661523994E-3</c:v>
                </c:pt>
                <c:pt idx="2525">
                  <c:v>2.6438295118312236E-3</c:v>
                </c:pt>
                <c:pt idx="2526">
                  <c:v>2.6388765152634162E-3</c:v>
                </c:pt>
                <c:pt idx="2527">
                  <c:v>2.633937424200638E-3</c:v>
                </c:pt>
                <c:pt idx="2528">
                  <c:v>2.629012186638793E-3</c:v>
                </c:pt>
                <c:pt idx="2529">
                  <c:v>2.6241007508166704E-3</c:v>
                </c:pt>
                <c:pt idx="2530">
                  <c:v>2.6192030652145769E-3</c:v>
                </c:pt>
                <c:pt idx="2531">
                  <c:v>2.6143190785529913E-3</c:v>
                </c:pt>
                <c:pt idx="2532">
                  <c:v>2.609448739791213E-3</c:v>
                </c:pt>
                <c:pt idx="2533">
                  <c:v>2.6045919981260439E-3</c:v>
                </c:pt>
                <c:pt idx="2534">
                  <c:v>2.5997488029904444E-3</c:v>
                </c:pt>
                <c:pt idx="2535">
                  <c:v>2.5949191040522354E-3</c:v>
                </c:pt>
                <c:pt idx="2536">
                  <c:v>2.590102851212779E-3</c:v>
                </c:pt>
                <c:pt idx="2537">
                  <c:v>2.5852999946056809E-3</c:v>
                </c:pt>
                <c:pt idx="2538">
                  <c:v>2.5805104845955055E-3</c:v>
                </c:pt>
                <c:pt idx="2539">
                  <c:v>2.5757342717764851E-3</c:v>
                </c:pt>
                <c:pt idx="2540">
                  <c:v>2.570971306971254E-3</c:v>
                </c:pt>
                <c:pt idx="2541">
                  <c:v>2.5662215412295751E-3</c:v>
                </c:pt>
                <c:pt idx="2542">
                  <c:v>2.5614849258270892E-3</c:v>
                </c:pt>
                <c:pt idx="2543">
                  <c:v>2.5567614122640617E-3</c:v>
                </c:pt>
                <c:pt idx="2544">
                  <c:v>2.5520509522641375E-3</c:v>
                </c:pt>
                <c:pt idx="2545">
                  <c:v>2.5473534977731183E-3</c:v>
                </c:pt>
                <c:pt idx="2546">
                  <c:v>2.5426690009577218E-3</c:v>
                </c:pt>
                <c:pt idx="2547">
                  <c:v>2.5379974142043819E-3</c:v>
                </c:pt>
                <c:pt idx="2548">
                  <c:v>2.5333386901180209E-3</c:v>
                </c:pt>
                <c:pt idx="2549">
                  <c:v>2.528692781520861E-3</c:v>
                </c:pt>
                <c:pt idx="2550">
                  <c:v>2.5240596414512219E-3</c:v>
                </c:pt>
                <c:pt idx="2551">
                  <c:v>2.5194392231623389E-3</c:v>
                </c:pt>
                <c:pt idx="2552">
                  <c:v>2.5148314801211828E-3</c:v>
                </c:pt>
                <c:pt idx="2553">
                  <c:v>2.5102363660072817E-3</c:v>
                </c:pt>
                <c:pt idx="2554">
                  <c:v>2.5056538347115703E-3</c:v>
                </c:pt>
                <c:pt idx="2555">
                  <c:v>2.5010838403352175E-3</c:v>
                </c:pt>
                <c:pt idx="2556">
                  <c:v>2.4965263371884926E-3</c:v>
                </c:pt>
                <c:pt idx="2557">
                  <c:v>2.4919812797896072E-3</c:v>
                </c:pt>
                <c:pt idx="2558">
                  <c:v>2.4874486228635981E-3</c:v>
                </c:pt>
                <c:pt idx="2559">
                  <c:v>2.4829283213411821E-3</c:v>
                </c:pt>
                <c:pt idx="2560">
                  <c:v>2.4784203303576499E-3</c:v>
                </c:pt>
                <c:pt idx="2561">
                  <c:v>2.4739246052517465E-3</c:v>
                </c:pt>
                <c:pt idx="2562">
                  <c:v>2.4694411015645616E-3</c:v>
                </c:pt>
                <c:pt idx="2563">
                  <c:v>2.464969775038441E-3</c:v>
                </c:pt>
                <c:pt idx="2564">
                  <c:v>2.4605105816158813E-3</c:v>
                </c:pt>
                <c:pt idx="2565">
                  <c:v>2.4560634774384578E-3</c:v>
                </c:pt>
                <c:pt idx="2566">
                  <c:v>2.4516284188457324E-3</c:v>
                </c:pt>
                <c:pt idx="2567">
                  <c:v>2.4472053623741945E-3</c:v>
                </c:pt>
                <c:pt idx="2568">
                  <c:v>2.4427942647561917E-3</c:v>
                </c:pt>
                <c:pt idx="2569">
                  <c:v>2.4383950829188648E-3</c:v>
                </c:pt>
                <c:pt idx="2570">
                  <c:v>2.4340077739831083E-3</c:v>
                </c:pt>
                <c:pt idx="2571">
                  <c:v>2.4296322952625142E-3</c:v>
                </c:pt>
                <c:pt idx="2572">
                  <c:v>2.425268604262345E-3</c:v>
                </c:pt>
                <c:pt idx="2573">
                  <c:v>2.4209166586784902E-3</c:v>
                </c:pt>
                <c:pt idx="2574">
                  <c:v>2.4165764163964504E-3</c:v>
                </c:pt>
                <c:pt idx="2575">
                  <c:v>2.412247835490313E-3</c:v>
                </c:pt>
                <c:pt idx="2576">
                  <c:v>2.4079308742217418E-3</c:v>
                </c:pt>
                <c:pt idx="2577">
                  <c:v>2.4036254910389724E-3</c:v>
                </c:pt>
                <c:pt idx="2578">
                  <c:v>2.3993316445758061E-3</c:v>
                </c:pt>
                <c:pt idx="2579">
                  <c:v>2.3950492936506266E-3</c:v>
                </c:pt>
                <c:pt idx="2580">
                  <c:v>2.3907783972653999E-3</c:v>
                </c:pt>
                <c:pt idx="2581">
                  <c:v>2.3865189146047064E-3</c:v>
                </c:pt>
                <c:pt idx="2582">
                  <c:v>2.3822708050347534E-3</c:v>
                </c:pt>
                <c:pt idx="2583">
                  <c:v>2.3780340281024165E-3</c:v>
                </c:pt>
                <c:pt idx="2584">
                  <c:v>2.3738085435342665E-3</c:v>
                </c:pt>
                <c:pt idx="2585">
                  <c:v>2.3695943112356224E-3</c:v>
                </c:pt>
                <c:pt idx="2586">
                  <c:v>2.3653912912895945E-3</c:v>
                </c:pt>
                <c:pt idx="2587">
                  <c:v>2.3611994439561384E-3</c:v>
                </c:pt>
                <c:pt idx="2588">
                  <c:v>2.3570187296711193E-3</c:v>
                </c:pt>
                <c:pt idx="2589">
                  <c:v>2.3528491090453736E-3</c:v>
                </c:pt>
                <c:pt idx="2590">
                  <c:v>2.3486905428637887E-3</c:v>
                </c:pt>
                <c:pt idx="2591">
                  <c:v>2.3445429920843711E-3</c:v>
                </c:pt>
                <c:pt idx="2592">
                  <c:v>2.34040641783734E-3</c:v>
                </c:pt>
                <c:pt idx="2593">
                  <c:v>2.3362807814242105E-3</c:v>
                </c:pt>
                <c:pt idx="2594">
                  <c:v>2.3321660443168862E-3</c:v>
                </c:pt>
                <c:pt idx="2595">
                  <c:v>2.3280621681567703E-3</c:v>
                </c:pt>
                <c:pt idx="2596">
                  <c:v>2.3239691147538565E-3</c:v>
                </c:pt>
                <c:pt idx="2597">
                  <c:v>2.3198868460858582E-3</c:v>
                </c:pt>
                <c:pt idx="2598">
                  <c:v>2.3158153242973062E-3</c:v>
                </c:pt>
                <c:pt idx="2599">
                  <c:v>2.3117545116986896E-3</c:v>
                </c:pt>
                <c:pt idx="2600">
                  <c:v>2.3077043707655683E-3</c:v>
                </c:pt>
                <c:pt idx="2601">
                  <c:v>2.3036648641377167E-3</c:v>
                </c:pt>
                <c:pt idx="2602">
                  <c:v>2.2996359546182585E-3</c:v>
                </c:pt>
                <c:pt idx="2603">
                  <c:v>2.2956176051728053E-3</c:v>
                </c:pt>
                <c:pt idx="2604">
                  <c:v>2.2916097789286169E-3</c:v>
                </c:pt>
                <c:pt idx="2605">
                  <c:v>2.2876124391737439E-3</c:v>
                </c:pt>
                <c:pt idx="2606">
                  <c:v>2.2836255493561943E-3</c:v>
                </c:pt>
                <c:pt idx="2607">
                  <c:v>2.2796490730830942E-3</c:v>
                </c:pt>
                <c:pt idx="2608">
                  <c:v>2.275682974119861E-3</c:v>
                </c:pt>
                <c:pt idx="2609">
                  <c:v>2.2717272163893711E-3</c:v>
                </c:pt>
                <c:pt idx="2610">
                  <c:v>2.2677817639711498E-3</c:v>
                </c:pt>
                <c:pt idx="2611">
                  <c:v>2.2638465811005469E-3</c:v>
                </c:pt>
                <c:pt idx="2612">
                  <c:v>2.2599216321679276E-3</c:v>
                </c:pt>
                <c:pt idx="2613">
                  <c:v>2.2560068817178728E-3</c:v>
                </c:pt>
                <c:pt idx="2614">
                  <c:v>2.2521022944483704E-3</c:v>
                </c:pt>
                <c:pt idx="2615">
                  <c:v>2.2482078352100278E-3</c:v>
                </c:pt>
                <c:pt idx="2616">
                  <c:v>2.2443234690052703E-3</c:v>
                </c:pt>
                <c:pt idx="2617">
                  <c:v>2.2404491609875651E-3</c:v>
                </c:pt>
                <c:pt idx="2618">
                  <c:v>2.2365848764606378E-3</c:v>
                </c:pt>
                <c:pt idx="2619">
                  <c:v>2.2327305808776863E-3</c:v>
                </c:pt>
                <c:pt idx="2620">
                  <c:v>2.2288862398406224E-3</c:v>
                </c:pt>
                <c:pt idx="2621">
                  <c:v>2.2250518190992932E-3</c:v>
                </c:pt>
                <c:pt idx="2622">
                  <c:v>2.2212272845507268E-3</c:v>
                </c:pt>
                <c:pt idx="2623">
                  <c:v>2.2174126022383644E-3</c:v>
                </c:pt>
                <c:pt idx="2624">
                  <c:v>2.2136077383513191E-3</c:v>
                </c:pt>
                <c:pt idx="2625">
                  <c:v>2.2098126592236139E-3</c:v>
                </c:pt>
                <c:pt idx="2626">
                  <c:v>2.2060273313334443E-3</c:v>
                </c:pt>
                <c:pt idx="2627">
                  <c:v>2.2022517213024415E-3</c:v>
                </c:pt>
                <c:pt idx="2628">
                  <c:v>2.1984857958949225E-3</c:v>
                </c:pt>
                <c:pt idx="2629">
                  <c:v>2.1947295220171767E-3</c:v>
                </c:pt>
                <c:pt idx="2630">
                  <c:v>2.1909828667167233E-3</c:v>
                </c:pt>
                <c:pt idx="2631">
                  <c:v>2.1872457971816011E-3</c:v>
                </c:pt>
                <c:pt idx="2632">
                  <c:v>2.1835182807396387E-3</c:v>
                </c:pt>
                <c:pt idx="2633">
                  <c:v>2.1798002848577515E-3</c:v>
                </c:pt>
                <c:pt idx="2634">
                  <c:v>2.1760917771412214E-3</c:v>
                </c:pt>
                <c:pt idx="2635">
                  <c:v>2.1723927253329994E-3</c:v>
                </c:pt>
                <c:pt idx="2636">
                  <c:v>2.1687030973130011E-3</c:v>
                </c:pt>
                <c:pt idx="2637">
                  <c:v>2.165022861097406E-3</c:v>
                </c:pt>
                <c:pt idx="2638">
                  <c:v>2.1613519848379726E-3</c:v>
                </c:pt>
                <c:pt idx="2639">
                  <c:v>2.1576904368213377E-3</c:v>
                </c:pt>
                <c:pt idx="2640">
                  <c:v>2.1540381854683452E-3</c:v>
                </c:pt>
                <c:pt idx="2641">
                  <c:v>2.1503951993333522E-3</c:v>
                </c:pt>
                <c:pt idx="2642">
                  <c:v>2.1467614471035617E-3</c:v>
                </c:pt>
                <c:pt idx="2643">
                  <c:v>2.1431368975983463E-3</c:v>
                </c:pt>
                <c:pt idx="2644">
                  <c:v>2.1395215197685764E-3</c:v>
                </c:pt>
                <c:pt idx="2645">
                  <c:v>2.1359152826959603E-3</c:v>
                </c:pt>
                <c:pt idx="2646">
                  <c:v>2.1323181555923791E-3</c:v>
                </c:pt>
                <c:pt idx="2647">
                  <c:v>2.1287301077992336E-3</c:v>
                </c:pt>
                <c:pt idx="2648">
                  <c:v>2.1251511087867856E-3</c:v>
                </c:pt>
                <c:pt idx="2649">
                  <c:v>2.121581128153516E-3</c:v>
                </c:pt>
                <c:pt idx="2650">
                  <c:v>2.1180201356254692E-3</c:v>
                </c:pt>
                <c:pt idx="2651">
                  <c:v>2.1144681010556213E-3</c:v>
                </c:pt>
                <c:pt idx="2652">
                  <c:v>2.1109249944232383E-3</c:v>
                </c:pt>
                <c:pt idx="2653">
                  <c:v>2.1073907858332355E-3</c:v>
                </c:pt>
                <c:pt idx="2654">
                  <c:v>2.1038654455155597E-3</c:v>
                </c:pt>
                <c:pt idx="2655">
                  <c:v>2.1003489438245486E-3</c:v>
                </c:pt>
                <c:pt idx="2656">
                  <c:v>2.0968412512383204E-3</c:v>
                </c:pt>
                <c:pt idx="2657">
                  <c:v>2.0933423383581416E-3</c:v>
                </c:pt>
                <c:pt idx="2658">
                  <c:v>2.0898521759078218E-3</c:v>
                </c:pt>
                <c:pt idx="2659">
                  <c:v>2.0863707347330935E-3</c:v>
                </c:pt>
                <c:pt idx="2660">
                  <c:v>2.0828979858010096E-3</c:v>
                </c:pt>
                <c:pt idx="2661">
                  <c:v>2.0794339001993355E-3</c:v>
                </c:pt>
                <c:pt idx="2662">
                  <c:v>2.0759784491359416E-3</c:v>
                </c:pt>
                <c:pt idx="2663">
                  <c:v>2.0725316039382161E-3</c:v>
                </c:pt>
                <c:pt idx="2664">
                  <c:v>2.0690933360524603E-3</c:v>
                </c:pt>
                <c:pt idx="2665">
                  <c:v>2.0656636170433055E-3</c:v>
                </c:pt>
                <c:pt idx="2666">
                  <c:v>2.0622424185931156E-3</c:v>
                </c:pt>
                <c:pt idx="2667">
                  <c:v>2.0588297125014128E-3</c:v>
                </c:pt>
                <c:pt idx="2668">
                  <c:v>2.0554254706842911E-3</c:v>
                </c:pt>
                <c:pt idx="2669">
                  <c:v>2.0520296651738343E-3</c:v>
                </c:pt>
                <c:pt idx="2670">
                  <c:v>2.0486422681175527E-3</c:v>
                </c:pt>
                <c:pt idx="2671">
                  <c:v>2.0452632517777994E-3</c:v>
                </c:pt>
                <c:pt idx="2672">
                  <c:v>2.0418925885312151E-3</c:v>
                </c:pt>
                <c:pt idx="2673">
                  <c:v>2.0385302508681507E-3</c:v>
                </c:pt>
                <c:pt idx="2674">
                  <c:v>2.0351762113921179E-3</c:v>
                </c:pt>
                <c:pt idx="2675">
                  <c:v>2.0318304428192211E-3</c:v>
                </c:pt>
                <c:pt idx="2676">
                  <c:v>2.02849291797761E-3</c:v>
                </c:pt>
                <c:pt idx="2677">
                  <c:v>2.025163609806925E-3</c:v>
                </c:pt>
                <c:pt idx="2678">
                  <c:v>2.021842491357746E-3</c:v>
                </c:pt>
                <c:pt idx="2679">
                  <c:v>2.0185295357910541E-3</c:v>
                </c:pt>
                <c:pt idx="2680">
                  <c:v>2.0152247163776793E-3</c:v>
                </c:pt>
                <c:pt idx="2681">
                  <c:v>2.0119280064977729E-3</c:v>
                </c:pt>
                <c:pt idx="2682">
                  <c:v>2.0086393796402606E-3</c:v>
                </c:pt>
                <c:pt idx="2683">
                  <c:v>2.0053588094023191E-3</c:v>
                </c:pt>
                <c:pt idx="2684">
                  <c:v>2.0020862694888368E-3</c:v>
                </c:pt>
                <c:pt idx="2685">
                  <c:v>1.9988217337118964E-3</c:v>
                </c:pt>
                <c:pt idx="2686">
                  <c:v>1.9955651759902431E-3</c:v>
                </c:pt>
                <c:pt idx="2687">
                  <c:v>1.9923165703487674E-3</c:v>
                </c:pt>
                <c:pt idx="2688">
                  <c:v>1.9890758909179881E-3</c:v>
                </c:pt>
                <c:pt idx="2689">
                  <c:v>1.9858431119335325E-3</c:v>
                </c:pt>
                <c:pt idx="2690">
                  <c:v>1.9826182077356323E-3</c:v>
                </c:pt>
                <c:pt idx="2691">
                  <c:v>1.9794011527686046E-3</c:v>
                </c:pt>
                <c:pt idx="2692">
                  <c:v>1.9761919215803541E-3</c:v>
                </c:pt>
                <c:pt idx="2693">
                  <c:v>1.9729904888218667E-3</c:v>
                </c:pt>
                <c:pt idx="2694">
                  <c:v>1.9697968292467049E-3</c:v>
                </c:pt>
                <c:pt idx="2695">
                  <c:v>1.9666109177105184E-3</c:v>
                </c:pt>
                <c:pt idx="2696">
                  <c:v>1.9634327291705397E-3</c:v>
                </c:pt>
                <c:pt idx="2697">
                  <c:v>1.9602622386851011E-3</c:v>
                </c:pt>
                <c:pt idx="2698">
                  <c:v>1.9570994214131365E-3</c:v>
                </c:pt>
                <c:pt idx="2699">
                  <c:v>1.9539442526137051E-3</c:v>
                </c:pt>
                <c:pt idx="2700">
                  <c:v>1.9507967076454957E-3</c:v>
                </c:pt>
                <c:pt idx="2701">
                  <c:v>1.9476567619663564E-3</c:v>
                </c:pt>
                <c:pt idx="2702">
                  <c:v>1.9445243911328076E-3</c:v>
                </c:pt>
                <c:pt idx="2703">
                  <c:v>1.9413995707995753E-3</c:v>
                </c:pt>
                <c:pt idx="2704">
                  <c:v>1.9382822767191079E-3</c:v>
                </c:pt>
                <c:pt idx="2705">
                  <c:v>1.9351724847411131E-3</c:v>
                </c:pt>
                <c:pt idx="2706">
                  <c:v>1.9320701708120855E-3</c:v>
                </c:pt>
                <c:pt idx="2707">
                  <c:v>1.9289753109748506E-3</c:v>
                </c:pt>
                <c:pt idx="2708">
                  <c:v>1.9258878813680875E-3</c:v>
                </c:pt>
                <c:pt idx="2709">
                  <c:v>1.92280785822588E-3</c:v>
                </c:pt>
                <c:pt idx="2710">
                  <c:v>1.9197352178772602E-3</c:v>
                </c:pt>
                <c:pt idx="2711">
                  <c:v>1.9166699367457445E-3</c:v>
                </c:pt>
                <c:pt idx="2712">
                  <c:v>1.9136119913488881E-3</c:v>
                </c:pt>
                <c:pt idx="2713">
                  <c:v>1.9105613582978329E-3</c:v>
                </c:pt>
                <c:pt idx="2714">
                  <c:v>1.9075180142968666E-3</c:v>
                </c:pt>
                <c:pt idx="2715">
                  <c:v>1.9044819361429661E-3</c:v>
                </c:pt>
                <c:pt idx="2716">
                  <c:v>1.9014531007253642E-3</c:v>
                </c:pt>
                <c:pt idx="2717">
                  <c:v>1.8984314850251048E-3</c:v>
                </c:pt>
                <c:pt idx="2718">
                  <c:v>1.8954170661146152E-3</c:v>
                </c:pt>
                <c:pt idx="2719">
                  <c:v>1.8924098211572566E-3</c:v>
                </c:pt>
                <c:pt idx="2720">
                  <c:v>1.8894097274069E-3</c:v>
                </c:pt>
                <c:pt idx="2721">
                  <c:v>1.8864167622074997E-3</c:v>
                </c:pt>
                <c:pt idx="2722">
                  <c:v>1.8834309029926572E-3</c:v>
                </c:pt>
                <c:pt idx="2723">
                  <c:v>1.8804521272851996E-3</c:v>
                </c:pt>
                <c:pt idx="2724">
                  <c:v>1.8774804126967548E-3</c:v>
                </c:pt>
                <c:pt idx="2725">
                  <c:v>1.874515736927339E-3</c:v>
                </c:pt>
                <c:pt idx="2726">
                  <c:v>1.8715580777649266E-3</c:v>
                </c:pt>
                <c:pt idx="2727">
                  <c:v>1.8686074130850386E-3</c:v>
                </c:pt>
                <c:pt idx="2728">
                  <c:v>1.8656637208503354E-3</c:v>
                </c:pt>
                <c:pt idx="2729">
                  <c:v>1.8627269791101949E-3</c:v>
                </c:pt>
                <c:pt idx="2730">
                  <c:v>1.8597971660003088E-3</c:v>
                </c:pt>
                <c:pt idx="2731">
                  <c:v>1.8568742597422732E-3</c:v>
                </c:pt>
                <c:pt idx="2732">
                  <c:v>1.8539582386431926E-3</c:v>
                </c:pt>
                <c:pt idx="2733">
                  <c:v>1.8510490810952627E-3</c:v>
                </c:pt>
                <c:pt idx="2734">
                  <c:v>1.8481467655753799E-3</c:v>
                </c:pt>
                <c:pt idx="2735">
                  <c:v>1.8452512706447451E-3</c:v>
                </c:pt>
                <c:pt idx="2736">
                  <c:v>1.8423625749484588E-3</c:v>
                </c:pt>
                <c:pt idx="2737">
                  <c:v>1.839480657215134E-3</c:v>
                </c:pt>
                <c:pt idx="2738">
                  <c:v>1.8366054962565014E-3</c:v>
                </c:pt>
                <c:pt idx="2739">
                  <c:v>1.8337370709670274E-3</c:v>
                </c:pt>
                <c:pt idx="2740">
                  <c:v>1.8308753603235146E-3</c:v>
                </c:pt>
                <c:pt idx="2741">
                  <c:v>1.8280203433847252E-3</c:v>
                </c:pt>
                <c:pt idx="2742">
                  <c:v>1.8251719992909939E-3</c:v>
                </c:pt>
                <c:pt idx="2743">
                  <c:v>1.8223303072638533E-3</c:v>
                </c:pt>
                <c:pt idx="2744">
                  <c:v>1.8194952466056456E-3</c:v>
                </c:pt>
                <c:pt idx="2745">
                  <c:v>1.81666679669915E-3</c:v>
                </c:pt>
                <c:pt idx="2746">
                  <c:v>1.8138449370072134E-3</c:v>
                </c:pt>
                <c:pt idx="2747">
                  <c:v>1.8110296470723679E-3</c:v>
                </c:pt>
                <c:pt idx="2748">
                  <c:v>1.8082209065164653E-3</c:v>
                </c:pt>
                <c:pt idx="2749">
                  <c:v>1.8054186950403059E-3</c:v>
                </c:pt>
                <c:pt idx="2750">
                  <c:v>1.8026229924232797E-3</c:v>
                </c:pt>
                <c:pt idx="2751">
                  <c:v>1.7998337785229892E-3</c:v>
                </c:pt>
                <c:pt idx="2752">
                  <c:v>1.7970510332748929E-3</c:v>
                </c:pt>
                <c:pt idx="2753">
                  <c:v>1.7942747366919492E-3</c:v>
                </c:pt>
                <c:pt idx="2754">
                  <c:v>1.7915048688642485E-3</c:v>
                </c:pt>
                <c:pt idx="2755">
                  <c:v>1.7887414099586609E-3</c:v>
                </c:pt>
                <c:pt idx="2756">
                  <c:v>1.7859843402184795E-3</c:v>
                </c:pt>
                <c:pt idx="2757">
                  <c:v>1.7832336399630734E-3</c:v>
                </c:pt>
                <c:pt idx="2758">
                  <c:v>1.780489289587526E-3</c:v>
                </c:pt>
                <c:pt idx="2759">
                  <c:v>1.7777512695622919E-3</c:v>
                </c:pt>
                <c:pt idx="2760">
                  <c:v>1.7750195604328536E-3</c:v>
                </c:pt>
                <c:pt idx="2761">
                  <c:v>1.7722941428193659E-3</c:v>
                </c:pt>
                <c:pt idx="2762">
                  <c:v>1.7695749974163187E-3</c:v>
                </c:pt>
                <c:pt idx="2763">
                  <c:v>1.7668621049921921E-3</c:v>
                </c:pt>
                <c:pt idx="2764">
                  <c:v>1.7641554463891241E-3</c:v>
                </c:pt>
                <c:pt idx="2765">
                  <c:v>1.7614550025225595E-3</c:v>
                </c:pt>
                <c:pt idx="2766">
                  <c:v>1.7587607543809235E-3</c:v>
                </c:pt>
                <c:pt idx="2767">
                  <c:v>1.7560726830252809E-3</c:v>
                </c:pt>
                <c:pt idx="2768">
                  <c:v>1.753390769589013E-3</c:v>
                </c:pt>
                <c:pt idx="2769">
                  <c:v>1.7507149952774729E-3</c:v>
                </c:pt>
                <c:pt idx="2770">
                  <c:v>1.7480453413676641E-3</c:v>
                </c:pt>
                <c:pt idx="2771">
                  <c:v>1.745381789207917E-3</c:v>
                </c:pt>
                <c:pt idx="2772">
                  <c:v>1.7427243202175532E-3</c:v>
                </c:pt>
                <c:pt idx="2773">
                  <c:v>1.740072915886567E-3</c:v>
                </c:pt>
                <c:pt idx="2774">
                  <c:v>1.737427557775302E-3</c:v>
                </c:pt>
                <c:pt idx="2775">
                  <c:v>1.7347882275141363E-3</c:v>
                </c:pt>
                <c:pt idx="2776">
                  <c:v>1.7321549068031511E-3</c:v>
                </c:pt>
                <c:pt idx="2777">
                  <c:v>1.729527577411823E-3</c:v>
                </c:pt>
                <c:pt idx="2778">
                  <c:v>1.72690622117871E-3</c:v>
                </c:pt>
                <c:pt idx="2779">
                  <c:v>1.7242908200111289E-3</c:v>
                </c:pt>
                <c:pt idx="2780">
                  <c:v>1.7216813558848497E-3</c:v>
                </c:pt>
                <c:pt idx="2781">
                  <c:v>1.7190778108437813E-3</c:v>
                </c:pt>
                <c:pt idx="2782">
                  <c:v>1.7164801669996702E-3</c:v>
                </c:pt>
                <c:pt idx="2783">
                  <c:v>1.7138884065317828E-3</c:v>
                </c:pt>
                <c:pt idx="2784">
                  <c:v>1.7113025116866037E-3</c:v>
                </c:pt>
                <c:pt idx="2785">
                  <c:v>1.7087224647775387E-3</c:v>
                </c:pt>
                <c:pt idx="2786">
                  <c:v>1.7061482481846005E-3</c:v>
                </c:pt>
                <c:pt idx="2787">
                  <c:v>1.7035798443541159E-3</c:v>
                </c:pt>
                <c:pt idx="2788">
                  <c:v>1.701017235798422E-3</c:v>
                </c:pt>
                <c:pt idx="2789">
                  <c:v>1.6984604050955762E-3</c:v>
                </c:pt>
                <c:pt idx="2790">
                  <c:v>1.6959093348890499E-3</c:v>
                </c:pt>
                <c:pt idx="2791">
                  <c:v>1.6933640078874398E-3</c:v>
                </c:pt>
                <c:pt idx="2792">
                  <c:v>1.6908244068641731E-3</c:v>
                </c:pt>
                <c:pt idx="2793">
                  <c:v>1.688290514657221E-3</c:v>
                </c:pt>
                <c:pt idx="2794">
                  <c:v>1.6857623141688001E-3</c:v>
                </c:pt>
                <c:pt idx="2795">
                  <c:v>1.6832397883650881E-3</c:v>
                </c:pt>
                <c:pt idx="2796">
                  <c:v>1.6807229202759424E-3</c:v>
                </c:pt>
                <c:pt idx="2797">
                  <c:v>1.6782116929946042E-3</c:v>
                </c:pt>
                <c:pt idx="2798">
                  <c:v>1.6757060896774219E-3</c:v>
                </c:pt>
                <c:pt idx="2799">
                  <c:v>1.6732060935435648E-3</c:v>
                </c:pt>
                <c:pt idx="2800">
                  <c:v>1.6707116878747486E-3</c:v>
                </c:pt>
                <c:pt idx="2801">
                  <c:v>1.6682228560149467E-3</c:v>
                </c:pt>
                <c:pt idx="2802">
                  <c:v>1.6657395813701173E-3</c:v>
                </c:pt>
                <c:pt idx="2803">
                  <c:v>1.6632618474079299E-3</c:v>
                </c:pt>
                <c:pt idx="2804">
                  <c:v>1.6607896376574826E-3</c:v>
                </c:pt>
                <c:pt idx="2805">
                  <c:v>1.6583229357090331E-3</c:v>
                </c:pt>
                <c:pt idx="2806">
                  <c:v>1.6558617252137242E-3</c:v>
                </c:pt>
                <c:pt idx="2807">
                  <c:v>1.6534059898833193E-3</c:v>
                </c:pt>
                <c:pt idx="2808">
                  <c:v>1.6509557134899231E-3</c:v>
                </c:pt>
                <c:pt idx="2809">
                  <c:v>1.6485108798657176E-3</c:v>
                </c:pt>
                <c:pt idx="2810">
                  <c:v>1.6460714729027014E-3</c:v>
                </c:pt>
                <c:pt idx="2811">
                  <c:v>1.6436374765524139E-3</c:v>
                </c:pt>
                <c:pt idx="2812">
                  <c:v>1.6412088748256786E-3</c:v>
                </c:pt>
                <c:pt idx="2813">
                  <c:v>1.6387856517923363E-3</c:v>
                </c:pt>
                <c:pt idx="2814">
                  <c:v>1.636367791580991E-3</c:v>
                </c:pt>
                <c:pt idx="2815">
                  <c:v>1.6339552783787399E-3</c:v>
                </c:pt>
                <c:pt idx="2816">
                  <c:v>1.6315480964309219E-3</c:v>
                </c:pt>
                <c:pt idx="2817">
                  <c:v>1.6291462300408565E-3</c:v>
                </c:pt>
                <c:pt idx="2818">
                  <c:v>1.6267496635695951E-3</c:v>
                </c:pt>
                <c:pt idx="2819">
                  <c:v>1.6243583814356559E-3</c:v>
                </c:pt>
                <c:pt idx="2820">
                  <c:v>1.6219723681147758E-3</c:v>
                </c:pt>
                <c:pt idx="2821">
                  <c:v>1.6195916081396646E-3</c:v>
                </c:pt>
                <c:pt idx="2822">
                  <c:v>1.6172160860997414E-3</c:v>
                </c:pt>
                <c:pt idx="2823">
                  <c:v>1.6148457866408958E-3</c:v>
                </c:pt>
                <c:pt idx="2824">
                  <c:v>1.6124806944652326E-3</c:v>
                </c:pt>
                <c:pt idx="2825">
                  <c:v>1.6101207943308349E-3</c:v>
                </c:pt>
                <c:pt idx="2826">
                  <c:v>1.6077660710515059E-3</c:v>
                </c:pt>
                <c:pt idx="2827">
                  <c:v>1.6054165094965328E-3</c:v>
                </c:pt>
                <c:pt idx="2828">
                  <c:v>1.6030720945904441E-3</c:v>
                </c:pt>
                <c:pt idx="2829">
                  <c:v>1.6007328113127617E-3</c:v>
                </c:pt>
                <c:pt idx="2830">
                  <c:v>1.5983986446977663E-3</c:v>
                </c:pt>
                <c:pt idx="2831">
                  <c:v>1.596069579834253E-3</c:v>
                </c:pt>
                <c:pt idx="2832">
                  <c:v>1.5937456018653017E-3</c:v>
                </c:pt>
                <c:pt idx="2833">
                  <c:v>1.5914266959880291E-3</c:v>
                </c:pt>
                <c:pt idx="2834">
                  <c:v>1.5891128474533579E-3</c:v>
                </c:pt>
                <c:pt idx="2835">
                  <c:v>1.586804041565788E-3</c:v>
                </c:pt>
                <c:pt idx="2836">
                  <c:v>1.584500263683153E-3</c:v>
                </c:pt>
                <c:pt idx="2837">
                  <c:v>1.5822014992163944E-3</c:v>
                </c:pt>
                <c:pt idx="2838">
                  <c:v>1.5799077336293272E-3</c:v>
                </c:pt>
                <c:pt idx="2839">
                  <c:v>1.5776189524384168E-3</c:v>
                </c:pt>
                <c:pt idx="2840">
                  <c:v>1.5753351412125414E-3</c:v>
                </c:pt>
                <c:pt idx="2841">
                  <c:v>1.5730562855727698E-3</c:v>
                </c:pt>
                <c:pt idx="2842">
                  <c:v>1.5707823711921323E-3</c:v>
                </c:pt>
                <c:pt idx="2843">
                  <c:v>1.5685133837954029E-3</c:v>
                </c:pt>
                <c:pt idx="2844">
                  <c:v>1.5662493091588626E-3</c:v>
                </c:pt>
                <c:pt idx="2845">
                  <c:v>1.5639901331100858E-3</c:v>
                </c:pt>
                <c:pt idx="2846">
                  <c:v>1.5617358415277191E-3</c:v>
                </c:pt>
                <c:pt idx="2847">
                  <c:v>1.559486420341255E-3</c:v>
                </c:pt>
                <c:pt idx="2848">
                  <c:v>1.5572418555308142E-3</c:v>
                </c:pt>
                <c:pt idx="2849">
                  <c:v>1.5550021331269277E-3</c:v>
                </c:pt>
                <c:pt idx="2850">
                  <c:v>1.5527672392103243E-3</c:v>
                </c:pt>
                <c:pt idx="2851">
                  <c:v>1.5505371599117055E-3</c:v>
                </c:pt>
                <c:pt idx="2852">
                  <c:v>1.5483118814115331E-3</c:v>
                </c:pt>
                <c:pt idx="2853">
                  <c:v>1.5460913899398229E-3</c:v>
                </c:pt>
                <c:pt idx="2854">
                  <c:v>1.5438756717759195E-3</c:v>
                </c:pt>
                <c:pt idx="2855">
                  <c:v>1.5416647132482926E-3</c:v>
                </c:pt>
                <c:pt idx="2856">
                  <c:v>1.5394585007343213E-3</c:v>
                </c:pt>
                <c:pt idx="2857">
                  <c:v>1.5372570206600923E-3</c:v>
                </c:pt>
                <c:pt idx="2858">
                  <c:v>1.5350602595001804E-3</c:v>
                </c:pt>
                <c:pt idx="2859">
                  <c:v>1.532868203777445E-3</c:v>
                </c:pt>
                <c:pt idx="2860">
                  <c:v>1.5306808400628307E-3</c:v>
                </c:pt>
                <c:pt idx="2861">
                  <c:v>1.5284981549751483E-3</c:v>
                </c:pt>
                <c:pt idx="2862">
                  <c:v>1.5263201351808809E-3</c:v>
                </c:pt>
                <c:pt idx="2863">
                  <c:v>1.5241467673939729E-3</c:v>
                </c:pt>
                <c:pt idx="2864">
                  <c:v>1.5219780383756364E-3</c:v>
                </c:pt>
                <c:pt idx="2865">
                  <c:v>1.5198139349341393E-3</c:v>
                </c:pt>
                <c:pt idx="2866">
                  <c:v>1.5176544439246119E-3</c:v>
                </c:pt>
                <c:pt idx="2867">
                  <c:v>1.5154995522488409E-3</c:v>
                </c:pt>
                <c:pt idx="2868">
                  <c:v>1.5133492468550817E-3</c:v>
                </c:pt>
                <c:pt idx="2869">
                  <c:v>1.5112035147378485E-3</c:v>
                </c:pt>
                <c:pt idx="2870">
                  <c:v>1.5090623429377227E-3</c:v>
                </c:pt>
                <c:pt idx="2871">
                  <c:v>1.5069257185411622E-3</c:v>
                </c:pt>
                <c:pt idx="2872">
                  <c:v>1.504793628680297E-3</c:v>
                </c:pt>
                <c:pt idx="2873">
                  <c:v>1.502666060532743E-3</c:v>
                </c:pt>
                <c:pt idx="2874">
                  <c:v>1.5005430013214044E-3</c:v>
                </c:pt>
                <c:pt idx="2875">
                  <c:v>1.4984244383142882E-3</c:v>
                </c:pt>
                <c:pt idx="2876">
                  <c:v>1.4963103588243067E-3</c:v>
                </c:pt>
                <c:pt idx="2877">
                  <c:v>1.4942007502090867E-3</c:v>
                </c:pt>
                <c:pt idx="2878">
                  <c:v>1.4920955998707916E-3</c:v>
                </c:pt>
                <c:pt idx="2879">
                  <c:v>1.4899948952559197E-3</c:v>
                </c:pt>
                <c:pt idx="2880">
                  <c:v>1.4878986238551243E-3</c:v>
                </c:pt>
                <c:pt idx="2881">
                  <c:v>1.4858067732030256E-3</c:v>
                </c:pt>
                <c:pt idx="2882">
                  <c:v>1.4837193308780293E-3</c:v>
                </c:pt>
                <c:pt idx="2883">
                  <c:v>1.4816362845021349E-3</c:v>
                </c:pt>
                <c:pt idx="2884">
                  <c:v>1.4795576217407562E-3</c:v>
                </c:pt>
                <c:pt idx="2885">
                  <c:v>1.4774833303025426E-3</c:v>
                </c:pt>
                <c:pt idx="2886">
                  <c:v>1.4754133979391897E-3</c:v>
                </c:pt>
                <c:pt idx="2887">
                  <c:v>1.4733478124452633E-3</c:v>
                </c:pt>
                <c:pt idx="2888">
                  <c:v>1.4712865616580166E-3</c:v>
                </c:pt>
                <c:pt idx="2889">
                  <c:v>1.469229633457218E-3</c:v>
                </c:pt>
                <c:pt idx="2890">
                  <c:v>1.4671770157649636E-3</c:v>
                </c:pt>
                <c:pt idx="2891">
                  <c:v>1.4651286965455044E-3</c:v>
                </c:pt>
                <c:pt idx="2892">
                  <c:v>1.4630846638050694E-3</c:v>
                </c:pt>
                <c:pt idx="2893">
                  <c:v>1.4610449055916944E-3</c:v>
                </c:pt>
                <c:pt idx="2894">
                  <c:v>1.459009409995039E-3</c:v>
                </c:pt>
                <c:pt idx="2895">
                  <c:v>1.4569781651462162E-3</c:v>
                </c:pt>
                <c:pt idx="2896">
                  <c:v>1.4549511592176242E-3</c:v>
                </c:pt>
                <c:pt idx="2897">
                  <c:v>1.4529283804227678E-3</c:v>
                </c:pt>
                <c:pt idx="2898">
                  <c:v>1.4509098170160883E-3</c:v>
                </c:pt>
                <c:pt idx="2899">
                  <c:v>1.4488954572927943E-3</c:v>
                </c:pt>
                <c:pt idx="2900">
                  <c:v>1.4468852895886954E-3</c:v>
                </c:pt>
                <c:pt idx="2901">
                  <c:v>1.4448793022800253E-3</c:v>
                </c:pt>
                <c:pt idx="2902">
                  <c:v>1.442877483783279E-3</c:v>
                </c:pt>
                <c:pt idx="2903">
                  <c:v>1.4408798225550483E-3</c:v>
                </c:pt>
                <c:pt idx="2904">
                  <c:v>1.4388863070918477E-3</c:v>
                </c:pt>
                <c:pt idx="2905">
                  <c:v>1.4368969259299542E-3</c:v>
                </c:pt>
                <c:pt idx="2906">
                  <c:v>1.434911667645241E-3</c:v>
                </c:pt>
                <c:pt idx="2907">
                  <c:v>1.4329305208530163E-3</c:v>
                </c:pt>
                <c:pt idx="2908">
                  <c:v>1.4309534742078551E-3</c:v>
                </c:pt>
                <c:pt idx="2909">
                  <c:v>1.4289805164034372E-3</c:v>
                </c:pt>
                <c:pt idx="2910">
                  <c:v>1.4270116361723934E-3</c:v>
                </c:pt>
                <c:pt idx="2911">
                  <c:v>1.4250468222861336E-3</c:v>
                </c:pt>
                <c:pt idx="2912">
                  <c:v>1.4230860635546937E-3</c:v>
                </c:pt>
                <c:pt idx="2913">
                  <c:v>1.4211293488265732E-3</c:v>
                </c:pt>
                <c:pt idx="2914">
                  <c:v>1.4191766669885821E-3</c:v>
                </c:pt>
                <c:pt idx="2915">
                  <c:v>1.4172280069656745E-3</c:v>
                </c:pt>
                <c:pt idx="2916">
                  <c:v>1.4152833577207968E-3</c:v>
                </c:pt>
                <c:pt idx="2917">
                  <c:v>1.4133427082547306E-3</c:v>
                </c:pt>
                <c:pt idx="2918">
                  <c:v>1.4114060476059403E-3</c:v>
                </c:pt>
                <c:pt idx="2919">
                  <c:v>1.4094733648504112E-3</c:v>
                </c:pt>
                <c:pt idx="2920">
                  <c:v>1.4075446491014999E-3</c:v>
                </c:pt>
                <c:pt idx="2921">
                  <c:v>1.4056198895097841E-3</c:v>
                </c:pt>
                <c:pt idx="2922">
                  <c:v>1.4036990752629027E-3</c:v>
                </c:pt>
                <c:pt idx="2923">
                  <c:v>1.4017821955854084E-3</c:v>
                </c:pt>
                <c:pt idx="2924">
                  <c:v>1.3998692397386154E-3</c:v>
                </c:pt>
                <c:pt idx="2925">
                  <c:v>1.3979601970204537E-3</c:v>
                </c:pt>
                <c:pt idx="2926">
                  <c:v>1.3960550567653097E-3</c:v>
                </c:pt>
                <c:pt idx="2927">
                  <c:v>1.394153808343884E-3</c:v>
                </c:pt>
                <c:pt idx="2928">
                  <c:v>1.3922564411630457E-3</c:v>
                </c:pt>
                <c:pt idx="2929">
                  <c:v>1.3903629446656769E-3</c:v>
                </c:pt>
                <c:pt idx="2930">
                  <c:v>1.3884733083305313E-3</c:v>
                </c:pt>
                <c:pt idx="2931">
                  <c:v>1.3865875216720848E-3</c:v>
                </c:pt>
                <c:pt idx="2932">
                  <c:v>1.3847055742403972E-3</c:v>
                </c:pt>
                <c:pt idx="2933">
                  <c:v>1.3828274556209575E-3</c:v>
                </c:pt>
                <c:pt idx="2934">
                  <c:v>1.3809531554345434E-3</c:v>
                </c:pt>
                <c:pt idx="2935">
                  <c:v>1.3790826633370854E-3</c:v>
                </c:pt>
                <c:pt idx="2936">
                  <c:v>1.3772159690195115E-3</c:v>
                </c:pt>
                <c:pt idx="2937">
                  <c:v>1.3753530622076144E-3</c:v>
                </c:pt>
                <c:pt idx="2938">
                  <c:v>1.373493932661904E-3</c:v>
                </c:pt>
                <c:pt idx="2939">
                  <c:v>1.3716385701774752E-3</c:v>
                </c:pt>
                <c:pt idx="2940">
                  <c:v>1.3697869645838575E-3</c:v>
                </c:pt>
                <c:pt idx="2941">
                  <c:v>1.3679391057448826E-3</c:v>
                </c:pt>
                <c:pt idx="2942">
                  <c:v>1.3660949835585419E-3</c:v>
                </c:pt>
                <c:pt idx="2943">
                  <c:v>1.3642545879568541E-3</c:v>
                </c:pt>
                <c:pt idx="2944">
                  <c:v>1.3624179089057197E-3</c:v>
                </c:pt>
                <c:pt idx="2945">
                  <c:v>1.3605849364047892E-3</c:v>
                </c:pt>
                <c:pt idx="2946">
                  <c:v>1.3587556604873286E-3</c:v>
                </c:pt>
                <c:pt idx="2947">
                  <c:v>1.3569300712200799E-3</c:v>
                </c:pt>
                <c:pt idx="2948">
                  <c:v>1.3551081587031269E-3</c:v>
                </c:pt>
                <c:pt idx="2949">
                  <c:v>1.3532899130697608E-3</c:v>
                </c:pt>
                <c:pt idx="2950">
                  <c:v>1.3514753244863534E-3</c:v>
                </c:pt>
                <c:pt idx="2951">
                  <c:v>1.3496643831522126E-3</c:v>
                </c:pt>
                <c:pt idx="2952">
                  <c:v>1.3478570792994568E-3</c:v>
                </c:pt>
                <c:pt idx="2953">
                  <c:v>1.3460534031928869E-3</c:v>
                </c:pt>
                <c:pt idx="2954">
                  <c:v>1.3442533451298452E-3</c:v>
                </c:pt>
                <c:pt idx="2955">
                  <c:v>1.3424568954400924E-3</c:v>
                </c:pt>
                <c:pt idx="2956">
                  <c:v>1.3406640444856748E-3</c:v>
                </c:pt>
                <c:pt idx="2957">
                  <c:v>1.3388747826607987E-3</c:v>
                </c:pt>
                <c:pt idx="2958">
                  <c:v>1.3370891003916961E-3</c:v>
                </c:pt>
                <c:pt idx="2959">
                  <c:v>1.3353069881364987E-3</c:v>
                </c:pt>
                <c:pt idx="2960">
                  <c:v>1.3335284363851156E-3</c:v>
                </c:pt>
                <c:pt idx="2961">
                  <c:v>1.331753435659098E-3</c:v>
                </c:pt>
                <c:pt idx="2962">
                  <c:v>1.3299819765115175E-3</c:v>
                </c:pt>
                <c:pt idx="2963">
                  <c:v>1.3282140495268397E-3</c:v>
                </c:pt>
                <c:pt idx="2964">
                  <c:v>1.3264496453208024E-3</c:v>
                </c:pt>
                <c:pt idx="2965">
                  <c:v>1.3246887545402839E-3</c:v>
                </c:pt>
                <c:pt idx="2966">
                  <c:v>1.3229313678631849E-3</c:v>
                </c:pt>
                <c:pt idx="2967">
                  <c:v>1.321177475998302E-3</c:v>
                </c:pt>
                <c:pt idx="2968">
                  <c:v>1.3194270696852083E-3</c:v>
                </c:pt>
                <c:pt idx="2969">
                  <c:v>1.3176801396941279E-3</c:v>
                </c:pt>
                <c:pt idx="2970">
                  <c:v>1.3159366768258132E-3</c:v>
                </c:pt>
                <c:pt idx="2971">
                  <c:v>1.3141966719114311E-3</c:v>
                </c:pt>
                <c:pt idx="2972">
                  <c:v>1.3124601158124322E-3</c:v>
                </c:pt>
                <c:pt idx="2973">
                  <c:v>1.3107269994204385E-3</c:v>
                </c:pt>
                <c:pt idx="2974">
                  <c:v>1.3089973136571188E-3</c:v>
                </c:pt>
                <c:pt idx="2975">
                  <c:v>1.3072710494740777E-3</c:v>
                </c:pt>
                <c:pt idx="2976">
                  <c:v>1.3055481978527269E-3</c:v>
                </c:pt>
                <c:pt idx="2977">
                  <c:v>1.3038287498041727E-3</c:v>
                </c:pt>
                <c:pt idx="2978">
                  <c:v>1.3021126963691026E-3</c:v>
                </c:pt>
                <c:pt idx="2979">
                  <c:v>1.3004000286176605E-3</c:v>
                </c:pt>
                <c:pt idx="2980">
                  <c:v>1.2986907376493358E-3</c:v>
                </c:pt>
                <c:pt idx="2981">
                  <c:v>1.2969848145928458E-3</c:v>
                </c:pt>
                <c:pt idx="2982">
                  <c:v>1.2952822506060238E-3</c:v>
                </c:pt>
                <c:pt idx="2983">
                  <c:v>1.2935830368757E-3</c:v>
                </c:pt>
                <c:pt idx="2984">
                  <c:v>1.2918871646175874E-3</c:v>
                </c:pt>
                <c:pt idx="2985">
                  <c:v>1.2901946250761754E-3</c:v>
                </c:pt>
                <c:pt idx="2986">
                  <c:v>1.2885054095246086E-3</c:v>
                </c:pt>
                <c:pt idx="2987">
                  <c:v>1.2868195092645767E-3</c:v>
                </c:pt>
                <c:pt idx="2988">
                  <c:v>1.2851369156262034E-3</c:v>
                </c:pt>
                <c:pt idx="2989">
                  <c:v>1.2834576199679387E-3</c:v>
                </c:pt>
                <c:pt idx="2990">
                  <c:v>1.2817816136764396E-3</c:v>
                </c:pt>
                <c:pt idx="2991">
                  <c:v>1.2801088881664651E-3</c:v>
                </c:pt>
                <c:pt idx="2992">
                  <c:v>1.2784394348807652E-3</c:v>
                </c:pt>
                <c:pt idx="2993">
                  <c:v>1.2767732452899738E-3</c:v>
                </c:pt>
                <c:pt idx="2994">
                  <c:v>1.275110310892495E-3</c:v>
                </c:pt>
                <c:pt idx="2995">
                  <c:v>1.2734506232143963E-3</c:v>
                </c:pt>
                <c:pt idx="2996">
                  <c:v>1.2717941738093054E-3</c:v>
                </c:pt>
                <c:pt idx="2997">
                  <c:v>1.2701409542582955E-3</c:v>
                </c:pt>
                <c:pt idx="2998">
                  <c:v>1.268490956169782E-3</c:v>
                </c:pt>
                <c:pt idx="2999">
                  <c:v>1.2668441711794149E-3</c:v>
                </c:pt>
                <c:pt idx="3000">
                  <c:v>1.265200590949977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14-4873-8B74-939BC274E2A1}"/>
            </c:ext>
          </c:extLst>
        </c:ser>
        <c:ser>
          <c:idx val="3"/>
          <c:order val="4"/>
          <c:tx>
            <c:strRef>
              <c:f>'6.2_TiO2_pawley'!$O$1</c:f>
              <c:strCache>
                <c:ptCount val="1"/>
                <c:pt idx="0">
                  <c:v>(111)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O$2:$O$3002</c:f>
              <c:numCache>
                <c:formatCode>0.0000</c:formatCode>
                <c:ptCount val="3001"/>
                <c:pt idx="0">
                  <c:v>3.0171497939219731E-3</c:v>
                </c:pt>
                <c:pt idx="1">
                  <c:v>3.0210187301546931E-3</c:v>
                </c:pt>
                <c:pt idx="2">
                  <c:v>3.024895112950142E-3</c:v>
                </c:pt>
                <c:pt idx="3">
                  <c:v>3.0287789614305001E-3</c:v>
                </c:pt>
                <c:pt idx="4">
                  <c:v>3.0326702947793627E-3</c:v>
                </c:pt>
                <c:pt idx="5">
                  <c:v>3.0365691322419884E-3</c:v>
                </c:pt>
                <c:pt idx="6">
                  <c:v>3.040475493125523E-3</c:v>
                </c:pt>
                <c:pt idx="7">
                  <c:v>3.044389396799253E-3</c:v>
                </c:pt>
                <c:pt idx="8">
                  <c:v>3.0483108626948321E-3</c:v>
                </c:pt>
                <c:pt idx="9">
                  <c:v>3.0522399103065324E-3</c:v>
                </c:pt>
                <c:pt idx="10">
                  <c:v>3.056176559191482E-3</c:v>
                </c:pt>
                <c:pt idx="11">
                  <c:v>3.0601208289699109E-3</c:v>
                </c:pt>
                <c:pt idx="12">
                  <c:v>3.0640727393253932E-3</c:v>
                </c:pt>
                <c:pt idx="13">
                  <c:v>3.0680323100050915E-3</c:v>
                </c:pt>
                <c:pt idx="14">
                  <c:v>3.0719995608200091E-3</c:v>
                </c:pt>
                <c:pt idx="15">
                  <c:v>3.0759745116452331E-3</c:v>
                </c:pt>
                <c:pt idx="16">
                  <c:v>3.0799571824201813E-3</c:v>
                </c:pt>
                <c:pt idx="17">
                  <c:v>3.0839475931488604E-3</c:v>
                </c:pt>
                <c:pt idx="18">
                  <c:v>3.0879457639001098E-3</c:v>
                </c:pt>
                <c:pt idx="19">
                  <c:v>3.0919517148078569E-3</c:v>
                </c:pt>
                <c:pt idx="20">
                  <c:v>3.0959654660713681E-3</c:v>
                </c:pt>
                <c:pt idx="21">
                  <c:v>3.0999870379555096E-3</c:v>
                </c:pt>
                <c:pt idx="22">
                  <c:v>3.1040164507909951E-3</c:v>
                </c:pt>
                <c:pt idx="23">
                  <c:v>3.1080537249746484E-3</c:v>
                </c:pt>
                <c:pt idx="24">
                  <c:v>3.1120988809696598E-3</c:v>
                </c:pt>
                <c:pt idx="25">
                  <c:v>3.1161519393058438E-3</c:v>
                </c:pt>
                <c:pt idx="26">
                  <c:v>3.1202129205799029E-3</c:v>
                </c:pt>
                <c:pt idx="27">
                  <c:v>3.1242818454556877E-3</c:v>
                </c:pt>
                <c:pt idx="28">
                  <c:v>3.128358734664459E-3</c:v>
                </c:pt>
                <c:pt idx="29">
                  <c:v>3.1324436090051496E-3</c:v>
                </c:pt>
                <c:pt idx="30">
                  <c:v>3.1365364893446378E-3</c:v>
                </c:pt>
                <c:pt idx="31">
                  <c:v>3.140637396618004E-3</c:v>
                </c:pt>
                <c:pt idx="32">
                  <c:v>3.144746351828806E-3</c:v>
                </c:pt>
                <c:pt idx="33">
                  <c:v>3.1488633760493427E-3</c:v>
                </c:pt>
                <c:pt idx="34">
                  <c:v>3.1529884904209272E-3</c:v>
                </c:pt>
                <c:pt idx="35">
                  <c:v>3.1571217161541574E-3</c:v>
                </c:pt>
                <c:pt idx="36">
                  <c:v>3.1612630745291885E-3</c:v>
                </c:pt>
                <c:pt idx="37">
                  <c:v>3.1654125868960077E-3</c:v>
                </c:pt>
                <c:pt idx="38">
                  <c:v>3.1695702746747079E-3</c:v>
                </c:pt>
                <c:pt idx="39">
                  <c:v>3.1737361593557655E-3</c:v>
                </c:pt>
                <c:pt idx="40">
                  <c:v>3.1779102625003161E-3</c:v>
                </c:pt>
                <c:pt idx="41">
                  <c:v>3.1820926057404375E-3</c:v>
                </c:pt>
                <c:pt idx="42">
                  <c:v>3.1862832107794259E-3</c:v>
                </c:pt>
                <c:pt idx="43">
                  <c:v>3.1904820993920793E-3</c:v>
                </c:pt>
                <c:pt idx="44">
                  <c:v>3.1946892934249806E-3</c:v>
                </c:pt>
                <c:pt idx="45">
                  <c:v>3.1989048147967776E-3</c:v>
                </c:pt>
                <c:pt idx="46">
                  <c:v>3.2031286854984796E-3</c:v>
                </c:pt>
                <c:pt idx="47">
                  <c:v>3.2073609275937265E-3</c:v>
                </c:pt>
                <c:pt idx="48">
                  <c:v>3.2116015632190978E-3</c:v>
                </c:pt>
                <c:pt idx="49">
                  <c:v>3.215850614584384E-3</c:v>
                </c:pt>
                <c:pt idx="50">
                  <c:v>3.2201081039728869E-3</c:v>
                </c:pt>
                <c:pt idx="51">
                  <c:v>3.2243740537417093E-3</c:v>
                </c:pt>
                <c:pt idx="52">
                  <c:v>3.2286484863220514E-3</c:v>
                </c:pt>
                <c:pt idx="53">
                  <c:v>3.232931424219499E-3</c:v>
                </c:pt>
                <c:pt idx="54">
                  <c:v>3.2372228900143258E-3</c:v>
                </c:pt>
                <c:pt idx="55">
                  <c:v>3.2415229063617909E-3</c:v>
                </c:pt>
                <c:pt idx="56">
                  <c:v>3.2458314959924318E-3</c:v>
                </c:pt>
                <c:pt idx="57">
                  <c:v>3.2501486817123732E-3</c:v>
                </c:pt>
                <c:pt idx="58">
                  <c:v>3.2544744864036216E-3</c:v>
                </c:pt>
                <c:pt idx="59">
                  <c:v>3.2588089330243719E-3</c:v>
                </c:pt>
                <c:pt idx="60">
                  <c:v>3.2631520446093137E-3</c:v>
                </c:pt>
                <c:pt idx="61">
                  <c:v>3.2675038442699328E-3</c:v>
                </c:pt>
                <c:pt idx="62">
                  <c:v>3.2718643551948217E-3</c:v>
                </c:pt>
                <c:pt idx="63">
                  <c:v>3.2762336006499871E-3</c:v>
                </c:pt>
                <c:pt idx="64">
                  <c:v>3.2806116039791645E-3</c:v>
                </c:pt>
                <c:pt idx="65">
                  <c:v>3.2849983886041214E-3</c:v>
                </c:pt>
                <c:pt idx="66">
                  <c:v>3.2893939780249781E-3</c:v>
                </c:pt>
                <c:pt idx="67">
                  <c:v>3.293798395820521E-3</c:v>
                </c:pt>
                <c:pt idx="68">
                  <c:v>3.2982116656485178E-3</c:v>
                </c:pt>
                <c:pt idx="69">
                  <c:v>3.3026338112460323E-3</c:v>
                </c:pt>
                <c:pt idx="70">
                  <c:v>3.3070648564297485E-3</c:v>
                </c:pt>
                <c:pt idx="71">
                  <c:v>3.3115048250962906E-3</c:v>
                </c:pt>
                <c:pt idx="72">
                  <c:v>3.3159537412225399E-3</c:v>
                </c:pt>
                <c:pt idx="73">
                  <c:v>3.3204116288659677E-3</c:v>
                </c:pt>
                <c:pt idx="74">
                  <c:v>3.3248785121649496E-3</c:v>
                </c:pt>
                <c:pt idx="75">
                  <c:v>3.3293544153391026E-3</c:v>
                </c:pt>
                <c:pt idx="76">
                  <c:v>3.3338393626896057E-3</c:v>
                </c:pt>
                <c:pt idx="77">
                  <c:v>3.338333378599533E-3</c:v>
                </c:pt>
                <c:pt idx="78">
                  <c:v>3.3428364875341876E-3</c:v>
                </c:pt>
                <c:pt idx="79">
                  <c:v>3.3473487140414275E-3</c:v>
                </c:pt>
                <c:pt idx="80">
                  <c:v>3.35187008275201E-3</c:v>
                </c:pt>
                <c:pt idx="81">
                  <c:v>3.3564006183799153E-3</c:v>
                </c:pt>
                <c:pt idx="82">
                  <c:v>3.3609403457226985E-3</c:v>
                </c:pt>
                <c:pt idx="83">
                  <c:v>3.3654892896618164E-3</c:v>
                </c:pt>
                <c:pt idx="84">
                  <c:v>3.3700474751629755E-3</c:v>
                </c:pt>
                <c:pt idx="85">
                  <c:v>3.3746149272764732E-3</c:v>
                </c:pt>
                <c:pt idx="86">
                  <c:v>3.3791916711375389E-3</c:v>
                </c:pt>
                <c:pt idx="87">
                  <c:v>3.3837777319666879E-3</c:v>
                </c:pt>
                <c:pt idx="88">
                  <c:v>3.3883731350700572E-3</c:v>
                </c:pt>
                <c:pt idx="89">
                  <c:v>3.3929779058397653E-3</c:v>
                </c:pt>
                <c:pt idx="90">
                  <c:v>3.3975920697542545E-3</c:v>
                </c:pt>
                <c:pt idx="91">
                  <c:v>3.4022156523786499E-3</c:v>
                </c:pt>
                <c:pt idx="92">
                  <c:v>3.4068486793651111E-3</c:v>
                </c:pt>
                <c:pt idx="93">
                  <c:v>3.411491176453185E-3</c:v>
                </c:pt>
                <c:pt idx="94">
                  <c:v>3.4161431694701705E-3</c:v>
                </c:pt>
                <c:pt idx="95">
                  <c:v>3.4208046843314673E-3</c:v>
                </c:pt>
                <c:pt idx="96">
                  <c:v>3.4254757470409494E-3</c:v>
                </c:pt>
                <c:pt idx="97">
                  <c:v>3.4301563836913137E-3</c:v>
                </c:pt>
                <c:pt idx="98">
                  <c:v>3.4348466204644611E-3</c:v>
                </c:pt>
                <c:pt idx="99">
                  <c:v>3.4395464836318454E-3</c:v>
                </c:pt>
                <c:pt idx="100">
                  <c:v>3.444255999554851E-3</c:v>
                </c:pt>
                <c:pt idx="101">
                  <c:v>3.4489751946851633E-3</c:v>
                </c:pt>
                <c:pt idx="102">
                  <c:v>3.4537040955651358E-3</c:v>
                </c:pt>
                <c:pt idx="103">
                  <c:v>3.4584427288281649E-3</c:v>
                </c:pt>
                <c:pt idx="104">
                  <c:v>3.4631911211990638E-3</c:v>
                </c:pt>
                <c:pt idx="105">
                  <c:v>3.4679492994944441E-3</c:v>
                </c:pt>
                <c:pt idx="106">
                  <c:v>3.4727172906230861E-3</c:v>
                </c:pt>
                <c:pt idx="107">
                  <c:v>3.4774951215863306E-3</c:v>
                </c:pt>
                <c:pt idx="108">
                  <c:v>3.4822828194784466E-3</c:v>
                </c:pt>
                <c:pt idx="109">
                  <c:v>3.4870804114870281E-3</c:v>
                </c:pt>
                <c:pt idx="110">
                  <c:v>3.4918879248933758E-3</c:v>
                </c:pt>
                <c:pt idx="111">
                  <c:v>3.4967053870728826E-3</c:v>
                </c:pt>
                <c:pt idx="112">
                  <c:v>3.5015328254954267E-3</c:v>
                </c:pt>
                <c:pt idx="113">
                  <c:v>3.5063702677257582E-3</c:v>
                </c:pt>
                <c:pt idx="114">
                  <c:v>3.5112177414239015E-3</c:v>
                </c:pt>
                <c:pt idx="115">
                  <c:v>3.5160752743455411E-3</c:v>
                </c:pt>
                <c:pt idx="116">
                  <c:v>3.5209428943424252E-3</c:v>
                </c:pt>
                <c:pt idx="117">
                  <c:v>3.5258206293627609E-3</c:v>
                </c:pt>
                <c:pt idx="118">
                  <c:v>3.5307085074516189E-3</c:v>
                </c:pt>
                <c:pt idx="119">
                  <c:v>3.5356065567513357E-3</c:v>
                </c:pt>
                <c:pt idx="120">
                  <c:v>3.540514805501915E-3</c:v>
                </c:pt>
                <c:pt idx="121">
                  <c:v>3.5454332820414407E-3</c:v>
                </c:pt>
                <c:pt idx="122">
                  <c:v>3.5503620148064807E-3</c:v>
                </c:pt>
                <c:pt idx="123">
                  <c:v>3.5553010323325042E-3</c:v>
                </c:pt>
                <c:pt idx="124">
                  <c:v>3.5602503632542839E-3</c:v>
                </c:pt>
                <c:pt idx="125">
                  <c:v>3.5652100363063235E-3</c:v>
                </c:pt>
                <c:pt idx="126">
                  <c:v>3.5701800803232676E-3</c:v>
                </c:pt>
                <c:pt idx="127">
                  <c:v>3.5751605242403226E-3</c:v>
                </c:pt>
                <c:pt idx="128">
                  <c:v>3.5801513970936776E-3</c:v>
                </c:pt>
                <c:pt idx="129">
                  <c:v>3.5851527280209229E-3</c:v>
                </c:pt>
                <c:pt idx="130">
                  <c:v>3.5901645462614895E-3</c:v>
                </c:pt>
                <c:pt idx="131">
                  <c:v>3.5951868811570564E-3</c:v>
                </c:pt>
                <c:pt idx="132">
                  <c:v>3.6002197621519999E-3</c:v>
                </c:pt>
                <c:pt idx="133">
                  <c:v>3.6052632187938073E-3</c:v>
                </c:pt>
                <c:pt idx="134">
                  <c:v>3.610317280733528E-3</c:v>
                </c:pt>
                <c:pt idx="135">
                  <c:v>3.6153819777261912E-3</c:v>
                </c:pt>
                <c:pt idx="136">
                  <c:v>3.6204573396312594E-3</c:v>
                </c:pt>
                <c:pt idx="137">
                  <c:v>3.6255433964130614E-3</c:v>
                </c:pt>
                <c:pt idx="138">
                  <c:v>3.6306401781412306E-3</c:v>
                </c:pt>
                <c:pt idx="139">
                  <c:v>3.6357477149911608E-3</c:v>
                </c:pt>
                <c:pt idx="140">
                  <c:v>3.6408660372444415E-3</c:v>
                </c:pt>
                <c:pt idx="141">
                  <c:v>3.6459951752893134E-3</c:v>
                </c:pt>
                <c:pt idx="142">
                  <c:v>3.651135159621116E-3</c:v>
                </c:pt>
                <c:pt idx="143">
                  <c:v>3.6562860208427441E-3</c:v>
                </c:pt>
                <c:pt idx="144">
                  <c:v>3.6614477896651019E-3</c:v>
                </c:pt>
                <c:pt idx="145">
                  <c:v>3.6666204969075544E-3</c:v>
                </c:pt>
                <c:pt idx="146">
                  <c:v>3.6718041734984047E-3</c:v>
                </c:pt>
                <c:pt idx="147">
                  <c:v>3.6769988504753324E-3</c:v>
                </c:pt>
                <c:pt idx="148">
                  <c:v>3.6822045589858829E-3</c:v>
                </c:pt>
                <c:pt idx="149">
                  <c:v>3.6874213302879118E-3</c:v>
                </c:pt>
                <c:pt idx="150">
                  <c:v>3.6926491957500699E-3</c:v>
                </c:pt>
                <c:pt idx="151">
                  <c:v>3.6978881868522709E-3</c:v>
                </c:pt>
                <c:pt idx="152">
                  <c:v>3.70313833518616E-3</c:v>
                </c:pt>
                <c:pt idx="153">
                  <c:v>3.7083996724555971E-3</c:v>
                </c:pt>
                <c:pt idx="154">
                  <c:v>3.7136722304771273E-3</c:v>
                </c:pt>
                <c:pt idx="155">
                  <c:v>3.7189560411804734E-3</c:v>
                </c:pt>
                <c:pt idx="156">
                  <c:v>3.7242511366090084E-3</c:v>
                </c:pt>
                <c:pt idx="157">
                  <c:v>3.7295575489202501E-3</c:v>
                </c:pt>
                <c:pt idx="158">
                  <c:v>3.7348753103863381E-3</c:v>
                </c:pt>
                <c:pt idx="159">
                  <c:v>3.7402044533945368E-3</c:v>
                </c:pt>
                <c:pt idx="160">
                  <c:v>3.7455450104477207E-3</c:v>
                </c:pt>
                <c:pt idx="161">
                  <c:v>3.7508970141648754E-3</c:v>
                </c:pt>
                <c:pt idx="162">
                  <c:v>3.7562604972815883E-3</c:v>
                </c:pt>
                <c:pt idx="163">
                  <c:v>3.7616354926505555E-3</c:v>
                </c:pt>
                <c:pt idx="164">
                  <c:v>3.7670220332420854E-3</c:v>
                </c:pt>
                <c:pt idx="165">
                  <c:v>3.7724201521445967E-3</c:v>
                </c:pt>
                <c:pt idx="166">
                  <c:v>3.7778298825651355E-3</c:v>
                </c:pt>
                <c:pt idx="167">
                  <c:v>3.7832512578298795E-3</c:v>
                </c:pt>
                <c:pt idx="168">
                  <c:v>3.7886843113846581E-3</c:v>
                </c:pt>
                <c:pt idx="169">
                  <c:v>3.7941290767954591E-3</c:v>
                </c:pt>
                <c:pt idx="170">
                  <c:v>3.7995855877489531E-3</c:v>
                </c:pt>
                <c:pt idx="171">
                  <c:v>3.805053878053018E-3</c:v>
                </c:pt>
                <c:pt idx="172">
                  <c:v>3.8105339816372498E-3</c:v>
                </c:pt>
                <c:pt idx="173">
                  <c:v>3.8160259325535069E-3</c:v>
                </c:pt>
                <c:pt idx="174">
                  <c:v>3.8215297649764231E-3</c:v>
                </c:pt>
                <c:pt idx="175">
                  <c:v>3.8270455132039449E-3</c:v>
                </c:pt>
                <c:pt idx="176">
                  <c:v>3.8325732116578724E-3</c:v>
                </c:pt>
                <c:pt idx="177">
                  <c:v>3.8381128948843848E-3</c:v>
                </c:pt>
                <c:pt idx="178">
                  <c:v>3.8436645975545875E-3</c:v>
                </c:pt>
                <c:pt idx="179">
                  <c:v>3.8492283544650533E-3</c:v>
                </c:pt>
                <c:pt idx="180">
                  <c:v>3.8548042005383709E-3</c:v>
                </c:pt>
                <c:pt idx="181">
                  <c:v>3.8603921708236797E-3</c:v>
                </c:pt>
                <c:pt idx="182">
                  <c:v>3.8659923004972416E-3</c:v>
                </c:pt>
                <c:pt idx="183">
                  <c:v>3.8716046248629737E-3</c:v>
                </c:pt>
                <c:pt idx="184">
                  <c:v>3.8772291793530188E-3</c:v>
                </c:pt>
                <c:pt idx="185">
                  <c:v>3.8828659995283005E-3</c:v>
                </c:pt>
                <c:pt idx="186">
                  <c:v>3.888515121079082E-3</c:v>
                </c:pt>
                <c:pt idx="187">
                  <c:v>3.894176579825537E-3</c:v>
                </c:pt>
                <c:pt idx="188">
                  <c:v>3.8998504117183086E-3</c:v>
                </c:pt>
                <c:pt idx="189">
                  <c:v>3.9055366528390947E-3</c:v>
                </c:pt>
                <c:pt idx="190">
                  <c:v>3.9112353394012041E-3</c:v>
                </c:pt>
                <c:pt idx="191">
                  <c:v>3.916946507750145E-3</c:v>
                </c:pt>
                <c:pt idx="192">
                  <c:v>3.9226701943642032E-3</c:v>
                </c:pt>
                <c:pt idx="193">
                  <c:v>3.9284064358550193E-3</c:v>
                </c:pt>
                <c:pt idx="194">
                  <c:v>3.9341552689681793E-3</c:v>
                </c:pt>
                <c:pt idx="195">
                  <c:v>3.9399167305837991E-3</c:v>
                </c:pt>
                <c:pt idx="196">
                  <c:v>3.945690857717123E-3</c:v>
                </c:pt>
                <c:pt idx="197">
                  <c:v>3.9514776875191051E-3</c:v>
                </c:pt>
                <c:pt idx="198">
                  <c:v>3.9572772572770238E-3</c:v>
                </c:pt>
                <c:pt idx="199">
                  <c:v>3.963089604415067E-3</c:v>
                </c:pt>
                <c:pt idx="200">
                  <c:v>3.9689147664949461E-3</c:v>
                </c:pt>
                <c:pt idx="201">
                  <c:v>3.9747527812164984E-3</c:v>
                </c:pt>
                <c:pt idx="202">
                  <c:v>3.9806036864182973E-3</c:v>
                </c:pt>
                <c:pt idx="203">
                  <c:v>3.9864675200782691E-3</c:v>
                </c:pt>
                <c:pt idx="204">
                  <c:v>3.9923443203143004E-3</c:v>
                </c:pt>
                <c:pt idx="205">
                  <c:v>3.9982341253848698E-3</c:v>
                </c:pt>
                <c:pt idx="206">
                  <c:v>4.0041369736896594E-3</c:v>
                </c:pt>
                <c:pt idx="207">
                  <c:v>4.0100529037701898E-3</c:v>
                </c:pt>
                <c:pt idx="208">
                  <c:v>4.0159819543104398E-3</c:v>
                </c:pt>
                <c:pt idx="209">
                  <c:v>4.021924164137488E-3</c:v>
                </c:pt>
                <c:pt idx="210">
                  <c:v>4.0278795722221428E-3</c:v>
                </c:pt>
                <c:pt idx="211">
                  <c:v>4.0338482176795823E-3</c:v>
                </c:pt>
                <c:pt idx="212">
                  <c:v>4.0398301397699997E-3</c:v>
                </c:pt>
                <c:pt idx="213">
                  <c:v>4.0458253778992417E-3</c:v>
                </c:pt>
                <c:pt idx="214">
                  <c:v>4.0518339716194693E-3</c:v>
                </c:pt>
                <c:pt idx="215">
                  <c:v>4.0578559606297936E-3</c:v>
                </c:pt>
                <c:pt idx="216">
                  <c:v>4.0638913847769499E-3</c:v>
                </c:pt>
                <c:pt idx="217">
                  <c:v>4.0699402840559422E-3</c:v>
                </c:pt>
                <c:pt idx="218">
                  <c:v>4.076002698610714E-3</c:v>
                </c:pt>
                <c:pt idx="219">
                  <c:v>4.0820786687348117E-3</c:v>
                </c:pt>
                <c:pt idx="220">
                  <c:v>4.088168234872052E-3</c:v>
                </c:pt>
                <c:pt idx="221">
                  <c:v>4.0942714376172003E-3</c:v>
                </c:pt>
                <c:pt idx="222">
                  <c:v>4.1003883177166394E-3</c:v>
                </c:pt>
                <c:pt idx="223">
                  <c:v>4.1065189160690626E-3</c:v>
                </c:pt>
                <c:pt idx="224">
                  <c:v>4.1126632737261398E-3</c:v>
                </c:pt>
                <c:pt idx="225">
                  <c:v>4.118821431893219E-3</c:v>
                </c:pt>
                <c:pt idx="226">
                  <c:v>4.1249934319300113E-3</c:v>
                </c:pt>
                <c:pt idx="227">
                  <c:v>4.1311793153512855E-3</c:v>
                </c:pt>
                <c:pt idx="228">
                  <c:v>4.1373791238275689E-3</c:v>
                </c:pt>
                <c:pt idx="229">
                  <c:v>4.1435928991858419E-3</c:v>
                </c:pt>
                <c:pt idx="230">
                  <c:v>4.1498206834102557E-3</c:v>
                </c:pt>
                <c:pt idx="231">
                  <c:v>4.156062518642826E-3</c:v>
                </c:pt>
                <c:pt idx="232">
                  <c:v>4.1623184471841646E-3</c:v>
                </c:pt>
                <c:pt idx="233">
                  <c:v>4.1685885114941751E-3</c:v>
                </c:pt>
                <c:pt idx="234">
                  <c:v>4.1748727541927912E-3</c:v>
                </c:pt>
                <c:pt idx="235">
                  <c:v>4.1811712180606911E-3</c:v>
                </c:pt>
                <c:pt idx="236">
                  <c:v>4.1874839460400272E-3</c:v>
                </c:pt>
                <c:pt idx="237">
                  <c:v>4.1938109812351635E-3</c:v>
                </c:pt>
                <c:pt idx="238">
                  <c:v>4.2001523669133994E-3</c:v>
                </c:pt>
                <c:pt idx="239">
                  <c:v>4.2065081465057245E-3</c:v>
                </c:pt>
                <c:pt idx="240">
                  <c:v>4.2128783636075518E-3</c:v>
                </c:pt>
                <c:pt idx="241">
                  <c:v>4.219263061979465E-3</c:v>
                </c:pt>
                <c:pt idx="242">
                  <c:v>4.2256622855479792E-3</c:v>
                </c:pt>
                <c:pt idx="243">
                  <c:v>4.2320760784062862E-3</c:v>
                </c:pt>
                <c:pt idx="244">
                  <c:v>4.2385044848150212E-3</c:v>
                </c:pt>
                <c:pt idx="245">
                  <c:v>4.2449475492030179E-3</c:v>
                </c:pt>
                <c:pt idx="246">
                  <c:v>4.2514053161680897E-3</c:v>
                </c:pt>
                <c:pt idx="247">
                  <c:v>4.2578778304777866E-3</c:v>
                </c:pt>
                <c:pt idx="248">
                  <c:v>4.2643651370701851E-3</c:v>
                </c:pt>
                <c:pt idx="249">
                  <c:v>4.2708672810546511E-3</c:v>
                </c:pt>
                <c:pt idx="250">
                  <c:v>4.2773843077126431E-3</c:v>
                </c:pt>
                <c:pt idx="251">
                  <c:v>4.2839162624984869E-3</c:v>
                </c:pt>
                <c:pt idx="252">
                  <c:v>4.2904631910401746E-3</c:v>
                </c:pt>
                <c:pt idx="253">
                  <c:v>4.2970251391401589E-3</c:v>
                </c:pt>
                <c:pt idx="254">
                  <c:v>4.303602152776153E-3</c:v>
                </c:pt>
                <c:pt idx="255">
                  <c:v>4.3101942781019423E-3</c:v>
                </c:pt>
                <c:pt idx="256">
                  <c:v>4.316801561448186E-3</c:v>
                </c:pt>
                <c:pt idx="257">
                  <c:v>4.3234240493232375E-3</c:v>
                </c:pt>
                <c:pt idx="258">
                  <c:v>4.3300617884139544E-3</c:v>
                </c:pt>
                <c:pt idx="259">
                  <c:v>4.3367148255865342E-3</c:v>
                </c:pt>
                <c:pt idx="260">
                  <c:v>4.3433832078873308E-3</c:v>
                </c:pt>
                <c:pt idx="261">
                  <c:v>4.3500669825436893E-3</c:v>
                </c:pt>
                <c:pt idx="262">
                  <c:v>4.3567661969647871E-3</c:v>
                </c:pt>
                <c:pt idx="263">
                  <c:v>4.3634808987424618E-3</c:v>
                </c:pt>
                <c:pt idx="264">
                  <c:v>4.3702111356520744E-3</c:v>
                </c:pt>
                <c:pt idx="265">
                  <c:v>4.3769569556533416E-3</c:v>
                </c:pt>
                <c:pt idx="266">
                  <c:v>4.3837184068912039E-3</c:v>
                </c:pt>
                <c:pt idx="267">
                  <c:v>4.3904955376966757E-3</c:v>
                </c:pt>
                <c:pt idx="268">
                  <c:v>4.3972883965877133E-3</c:v>
                </c:pt>
                <c:pt idx="269">
                  <c:v>4.4040970322700834E-3</c:v>
                </c:pt>
                <c:pt idx="270">
                  <c:v>4.4109214936382301E-3</c:v>
                </c:pt>
                <c:pt idx="271">
                  <c:v>4.4177618297761645E-3</c:v>
                </c:pt>
                <c:pt idx="272">
                  <c:v>4.4246180899583324E-3</c:v>
                </c:pt>
                <c:pt idx="273">
                  <c:v>4.4314903236505193E-3</c:v>
                </c:pt>
                <c:pt idx="274">
                  <c:v>4.4383785805107226E-3</c:v>
                </c:pt>
                <c:pt idx="275">
                  <c:v>4.4452829103900655E-3</c:v>
                </c:pt>
                <c:pt idx="276">
                  <c:v>4.4522033633336913E-3</c:v>
                </c:pt>
                <c:pt idx="277">
                  <c:v>4.4591399895816683E-3</c:v>
                </c:pt>
                <c:pt idx="278">
                  <c:v>4.4660928395699098E-3</c:v>
                </c:pt>
                <c:pt idx="279">
                  <c:v>4.4730619639310786E-3</c:v>
                </c:pt>
                <c:pt idx="280">
                  <c:v>4.480047413495526E-3</c:v>
                </c:pt>
                <c:pt idx="281">
                  <c:v>4.4870492392921953E-3</c:v>
                </c:pt>
                <c:pt idx="282">
                  <c:v>4.4940674925495827E-3</c:v>
                </c:pt>
                <c:pt idx="283">
                  <c:v>4.501102224696644E-3</c:v>
                </c:pt>
                <c:pt idx="284">
                  <c:v>4.5081534873637596E-3</c:v>
                </c:pt>
                <c:pt idx="285">
                  <c:v>4.5152213323836725E-3</c:v>
                </c:pt>
                <c:pt idx="286">
                  <c:v>4.5223058117924405E-3</c:v>
                </c:pt>
                <c:pt idx="287">
                  <c:v>4.529406977830398E-3</c:v>
                </c:pt>
                <c:pt idx="288">
                  <c:v>4.5365248829431094E-3</c:v>
                </c:pt>
                <c:pt idx="289">
                  <c:v>4.5436595797823569E-3</c:v>
                </c:pt>
                <c:pt idx="290">
                  <c:v>4.5508111212070887E-3</c:v>
                </c:pt>
                <c:pt idx="291">
                  <c:v>4.5579795602844206E-3</c:v>
                </c:pt>
                <c:pt idx="292">
                  <c:v>4.5651649502906058E-3</c:v>
                </c:pt>
                <c:pt idx="293">
                  <c:v>4.5723673447120323E-3</c:v>
                </c:pt>
                <c:pt idx="294">
                  <c:v>4.5795867972462153E-3</c:v>
                </c:pt>
                <c:pt idx="295">
                  <c:v>4.5868233618027955E-3</c:v>
                </c:pt>
                <c:pt idx="296">
                  <c:v>4.5940770925045572E-3</c:v>
                </c:pt>
                <c:pt idx="297">
                  <c:v>4.6013480436884217E-3</c:v>
                </c:pt>
                <c:pt idx="298">
                  <c:v>4.6086362699064827E-3</c:v>
                </c:pt>
                <c:pt idx="299">
                  <c:v>4.6159418259270153E-3</c:v>
                </c:pt>
                <c:pt idx="300">
                  <c:v>4.6232647667355173E-3</c:v>
                </c:pt>
                <c:pt idx="301">
                  <c:v>4.6306051475357322E-3</c:v>
                </c:pt>
                <c:pt idx="302">
                  <c:v>4.6379630237507012E-3</c:v>
                </c:pt>
                <c:pt idx="303">
                  <c:v>4.6453384510237988E-3</c:v>
                </c:pt>
                <c:pt idx="304">
                  <c:v>4.6527314852197917E-3</c:v>
                </c:pt>
                <c:pt idx="305">
                  <c:v>4.6601421824258929E-3</c:v>
                </c:pt>
                <c:pt idx="306">
                  <c:v>4.6675705989528277E-3</c:v>
                </c:pt>
                <c:pt idx="307">
                  <c:v>4.6750167913359019E-3</c:v>
                </c:pt>
                <c:pt idx="308">
                  <c:v>4.6824808163360796E-3</c:v>
                </c:pt>
                <c:pt idx="309">
                  <c:v>4.6899627309410635E-3</c:v>
                </c:pt>
                <c:pt idx="310">
                  <c:v>4.6974625923663828E-3</c:v>
                </c:pt>
                <c:pt idx="311">
                  <c:v>4.7049804580564826E-3</c:v>
                </c:pt>
                <c:pt idx="312">
                  <c:v>4.7125163856858348E-3</c:v>
                </c:pt>
                <c:pt idx="313">
                  <c:v>4.7200704331600354E-3</c:v>
                </c:pt>
                <c:pt idx="314">
                  <c:v>4.727642658616916E-3</c:v>
                </c:pt>
                <c:pt idx="315">
                  <c:v>4.735233120427668E-3</c:v>
                </c:pt>
                <c:pt idx="316">
                  <c:v>4.7428418771979638E-3</c:v>
                </c:pt>
                <c:pt idx="317">
                  <c:v>4.7504689877690921E-3</c:v>
                </c:pt>
                <c:pt idx="318">
                  <c:v>4.7581145112190904E-3</c:v>
                </c:pt>
                <c:pt idx="319">
                  <c:v>4.765778506863892E-3</c:v>
                </c:pt>
                <c:pt idx="320">
                  <c:v>4.7734610342584725E-3</c:v>
                </c:pt>
                <c:pt idx="321">
                  <c:v>4.7811621531980162E-3</c:v>
                </c:pt>
                <c:pt idx="322">
                  <c:v>4.7888819237190683E-3</c:v>
                </c:pt>
                <c:pt idx="323">
                  <c:v>4.7966204061007118E-3</c:v>
                </c:pt>
                <c:pt idx="324">
                  <c:v>4.8043776608657426E-3</c:v>
                </c:pt>
                <c:pt idx="325">
                  <c:v>4.8121537487818521E-3</c:v>
                </c:pt>
                <c:pt idx="326">
                  <c:v>4.8199487308628174E-3</c:v>
                </c:pt>
                <c:pt idx="327">
                  <c:v>4.8277626683697027E-3</c:v>
                </c:pt>
                <c:pt idx="328">
                  <c:v>4.8355956228120535E-3</c:v>
                </c:pt>
                <c:pt idx="329">
                  <c:v>4.8434476559491161E-3</c:v>
                </c:pt>
                <c:pt idx="330">
                  <c:v>4.8513188297910504E-3</c:v>
                </c:pt>
                <c:pt idx="331">
                  <c:v>4.8592092066001534E-3</c:v>
                </c:pt>
                <c:pt idx="332">
                  <c:v>4.8671188488920939E-3</c:v>
                </c:pt>
                <c:pt idx="333">
                  <c:v>4.8750478194371496E-3</c:v>
                </c:pt>
                <c:pt idx="334">
                  <c:v>4.88299618126145E-3</c:v>
                </c:pt>
                <c:pt idx="335">
                  <c:v>4.8909639976482322E-3</c:v>
                </c:pt>
                <c:pt idx="336">
                  <c:v>4.8989513321391004E-3</c:v>
                </c:pt>
                <c:pt idx="337">
                  <c:v>4.9069582485352882E-3</c:v>
                </c:pt>
                <c:pt idx="338">
                  <c:v>4.9149848108989407E-3</c:v>
                </c:pt>
                <c:pt idx="339">
                  <c:v>4.9230310835543835E-3</c:v>
                </c:pt>
                <c:pt idx="340">
                  <c:v>4.9310971310894246E-3</c:v>
                </c:pt>
                <c:pt idx="341">
                  <c:v>4.9391830183566458E-3</c:v>
                </c:pt>
                <c:pt idx="342">
                  <c:v>4.9472888104747023E-3</c:v>
                </c:pt>
                <c:pt idx="343">
                  <c:v>4.9554145728296396E-3</c:v>
                </c:pt>
                <c:pt idx="344">
                  <c:v>4.9635603710762042E-3</c:v>
                </c:pt>
                <c:pt idx="345">
                  <c:v>4.9717262711391806E-3</c:v>
                </c:pt>
                <c:pt idx="346">
                  <c:v>4.9799123392147218E-3</c:v>
                </c:pt>
                <c:pt idx="347">
                  <c:v>4.9881186417716772E-3</c:v>
                </c:pt>
                <c:pt idx="348">
                  <c:v>4.9963452455529635E-3</c:v>
                </c:pt>
                <c:pt idx="349">
                  <c:v>5.0045922175769074E-3</c:v>
                </c:pt>
                <c:pt idx="350">
                  <c:v>5.0128596251386177E-3</c:v>
                </c:pt>
                <c:pt idx="351">
                  <c:v>5.0211475358113494E-3</c:v>
                </c:pt>
                <c:pt idx="352">
                  <c:v>5.029456017447898E-3</c:v>
                </c:pt>
                <c:pt idx="353">
                  <c:v>5.0377851381819714E-3</c:v>
                </c:pt>
                <c:pt idx="354">
                  <c:v>5.0461349664296029E-3</c:v>
                </c:pt>
                <c:pt idx="355">
                  <c:v>5.0545055708905466E-3</c:v>
                </c:pt>
                <c:pt idx="356">
                  <c:v>5.0628970205496915E-3</c:v>
                </c:pt>
                <c:pt idx="357">
                  <c:v>5.0713093846784831E-3</c:v>
                </c:pt>
                <c:pt idx="358">
                  <c:v>5.0797427328363592E-3</c:v>
                </c:pt>
                <c:pt idx="359">
                  <c:v>5.0881971348721803E-3</c:v>
                </c:pt>
                <c:pt idx="360">
                  <c:v>5.0966726609256727E-3</c:v>
                </c:pt>
                <c:pt idx="361">
                  <c:v>5.1051693814288977E-3</c:v>
                </c:pt>
                <c:pt idx="362">
                  <c:v>5.1136873671077006E-3</c:v>
                </c:pt>
                <c:pt idx="363">
                  <c:v>5.1222266889831914E-3</c:v>
                </c:pt>
                <c:pt idx="364">
                  <c:v>5.130787418373214E-3</c:v>
                </c:pt>
                <c:pt idx="365">
                  <c:v>5.1393696268938532E-3</c:v>
                </c:pt>
                <c:pt idx="366">
                  <c:v>5.1479733864609138E-3</c:v>
                </c:pt>
                <c:pt idx="367">
                  <c:v>5.1565987692914405E-3</c:v>
                </c:pt>
                <c:pt idx="368">
                  <c:v>5.1652458479052267E-3</c:v>
                </c:pt>
                <c:pt idx="369">
                  <c:v>5.173914695126341E-3</c:v>
                </c:pt>
                <c:pt idx="370">
                  <c:v>5.1826053840846572E-3</c:v>
                </c:pt>
                <c:pt idx="371">
                  <c:v>5.1913179882174063E-3</c:v>
                </c:pt>
                <c:pt idx="372">
                  <c:v>5.2000525812707105E-3</c:v>
                </c:pt>
                <c:pt idx="373">
                  <c:v>5.2088092373011622E-3</c:v>
                </c:pt>
                <c:pt idx="374">
                  <c:v>5.2175880306773847E-3</c:v>
                </c:pt>
                <c:pt idx="375">
                  <c:v>5.2263890360816087E-3</c:v>
                </c:pt>
                <c:pt idx="376">
                  <c:v>5.235212328511268E-3</c:v>
                </c:pt>
                <c:pt idx="377">
                  <c:v>5.2440579832805914E-3</c:v>
                </c:pt>
                <c:pt idx="378">
                  <c:v>5.2529260760222091E-3</c:v>
                </c:pt>
                <c:pt idx="379">
                  <c:v>5.2618166826887787E-3</c:v>
                </c:pt>
                <c:pt idx="380">
                  <c:v>5.2707298795546019E-3</c:v>
                </c:pt>
                <c:pt idx="381">
                  <c:v>5.2796657432172571E-3</c:v>
                </c:pt>
                <c:pt idx="382">
                  <c:v>5.288624350599261E-3</c:v>
                </c:pt>
                <c:pt idx="383">
                  <c:v>5.2976057789497107E-3</c:v>
                </c:pt>
                <c:pt idx="384">
                  <c:v>5.306610105845949E-3</c:v>
                </c:pt>
                <c:pt idx="385">
                  <c:v>5.3156374091952504E-3</c:v>
                </c:pt>
                <c:pt idx="386">
                  <c:v>5.3246877672364929E-3</c:v>
                </c:pt>
                <c:pt idx="387">
                  <c:v>5.3337612585418626E-3</c:v>
                </c:pt>
                <c:pt idx="388">
                  <c:v>5.3428579620185546E-3</c:v>
                </c:pt>
                <c:pt idx="389">
                  <c:v>5.3519779569104892E-3</c:v>
                </c:pt>
                <c:pt idx="390">
                  <c:v>5.3611213228000418E-3</c:v>
                </c:pt>
                <c:pt idx="391">
                  <c:v>5.3702881396097699E-3</c:v>
                </c:pt>
                <c:pt idx="392">
                  <c:v>5.3794784876041724E-3</c:v>
                </c:pt>
                <c:pt idx="393">
                  <c:v>5.3886924473914334E-3</c:v>
                </c:pt>
                <c:pt idx="394">
                  <c:v>5.3979300999251979E-3</c:v>
                </c:pt>
                <c:pt idx="395">
                  <c:v>5.4071915265063468E-3</c:v>
                </c:pt>
                <c:pt idx="396">
                  <c:v>5.4164768087847908E-3</c:v>
                </c:pt>
                <c:pt idx="397">
                  <c:v>5.4257860287612626E-3</c:v>
                </c:pt>
                <c:pt idx="398">
                  <c:v>5.4351192687891259E-3</c:v>
                </c:pt>
                <c:pt idx="399">
                  <c:v>5.44447661157621E-3</c:v>
                </c:pt>
                <c:pt idx="400">
                  <c:v>5.4538581401866321E-3</c:v>
                </c:pt>
                <c:pt idx="401">
                  <c:v>5.4632639380426369E-3</c:v>
                </c:pt>
                <c:pt idx="402">
                  <c:v>5.472694088926461E-3</c:v>
                </c:pt>
                <c:pt idx="403">
                  <c:v>5.4821486769821926E-3</c:v>
                </c:pt>
                <c:pt idx="404">
                  <c:v>5.49162778671765E-3</c:v>
                </c:pt>
                <c:pt idx="405">
                  <c:v>5.5011315030062732E-3</c:v>
                </c:pt>
                <c:pt idx="406">
                  <c:v>5.5106599110890109E-3</c:v>
                </c:pt>
                <c:pt idx="407">
                  <c:v>5.52021309657625E-3</c:v>
                </c:pt>
                <c:pt idx="408">
                  <c:v>5.5297911454497304E-3</c:v>
                </c:pt>
                <c:pt idx="409">
                  <c:v>5.5393941440644761E-3</c:v>
                </c:pt>
                <c:pt idx="410">
                  <c:v>5.5490221791507427E-3</c:v>
                </c:pt>
                <c:pt idx="411">
                  <c:v>5.5586753378159826E-3</c:v>
                </c:pt>
                <c:pt idx="412">
                  <c:v>5.5683537075468074E-3</c:v>
                </c:pt>
                <c:pt idx="413">
                  <c:v>5.5780573762109747E-3</c:v>
                </c:pt>
                <c:pt idx="414">
                  <c:v>5.5877864320593796E-3</c:v>
                </c:pt>
                <c:pt idx="415">
                  <c:v>5.5975409637280598E-3</c:v>
                </c:pt>
                <c:pt idx="416">
                  <c:v>5.6073210602402253E-3</c:v>
                </c:pt>
                <c:pt idx="417">
                  <c:v>5.6171268110082736E-3</c:v>
                </c:pt>
                <c:pt idx="418">
                  <c:v>5.6269583058358415E-3</c:v>
                </c:pt>
                <c:pt idx="419">
                  <c:v>5.6368156349198674E-3</c:v>
                </c:pt>
                <c:pt idx="420">
                  <c:v>5.6466988888526429E-3</c:v>
                </c:pt>
                <c:pt idx="421">
                  <c:v>5.6566081586239157E-3</c:v>
                </c:pt>
                <c:pt idx="422">
                  <c:v>5.6665435356229622E-3</c:v>
                </c:pt>
                <c:pt idx="423">
                  <c:v>5.6765051116407133E-3</c:v>
                </c:pt>
                <c:pt idx="424">
                  <c:v>5.6864929788718634E-3</c:v>
                </c:pt>
                <c:pt idx="425">
                  <c:v>5.6965072299170038E-3</c:v>
                </c:pt>
                <c:pt idx="426">
                  <c:v>5.7065479577847779E-3</c:v>
                </c:pt>
                <c:pt idx="427">
                  <c:v>5.7166152558940312E-3</c:v>
                </c:pt>
                <c:pt idx="428">
                  <c:v>5.7267092180759852E-3</c:v>
                </c:pt>
                <c:pt idx="429">
                  <c:v>5.736829938576429E-3</c:v>
                </c:pt>
                <c:pt idx="430">
                  <c:v>5.7469775120579207E-3</c:v>
                </c:pt>
                <c:pt idx="431">
                  <c:v>5.7571520336019864E-3</c:v>
                </c:pt>
                <c:pt idx="432">
                  <c:v>5.7673535987113654E-3</c:v>
                </c:pt>
                <c:pt idx="433">
                  <c:v>5.7775823033122415E-3</c:v>
                </c:pt>
                <c:pt idx="434">
                  <c:v>5.7878382437565011E-3</c:v>
                </c:pt>
                <c:pt idx="435">
                  <c:v>5.7981215168239992E-3</c:v>
                </c:pt>
                <c:pt idx="436">
                  <c:v>5.8084322197248465E-3</c:v>
                </c:pt>
                <c:pt idx="437">
                  <c:v>5.8187704501017042E-3</c:v>
                </c:pt>
                <c:pt idx="438">
                  <c:v>5.8291363060320976E-3</c:v>
                </c:pt>
                <c:pt idx="439">
                  <c:v>5.8395298860307344E-3</c:v>
                </c:pt>
                <c:pt idx="440">
                  <c:v>5.8499512890518622E-3</c:v>
                </c:pt>
                <c:pt idx="441">
                  <c:v>5.8604006144916069E-3</c:v>
                </c:pt>
                <c:pt idx="442">
                  <c:v>5.8708779621903483E-3</c:v>
                </c:pt>
                <c:pt idx="443">
                  <c:v>5.8813834324351116E-3</c:v>
                </c:pt>
                <c:pt idx="444">
                  <c:v>5.8919171259619579E-3</c:v>
                </c:pt>
                <c:pt idx="445">
                  <c:v>5.9024791439584038E-3</c:v>
                </c:pt>
                <c:pt idx="446">
                  <c:v>5.9130695880658495E-3</c:v>
                </c:pt>
                <c:pt idx="447">
                  <c:v>5.9236885603820245E-3</c:v>
                </c:pt>
                <c:pt idx="448">
                  <c:v>5.9343361634634512E-3</c:v>
                </c:pt>
                <c:pt idx="449">
                  <c:v>5.9450125003279184E-3</c:v>
                </c:pt>
                <c:pt idx="450">
                  <c:v>5.9557176744569687E-3</c:v>
                </c:pt>
                <c:pt idx="451">
                  <c:v>5.9664517897984179E-3</c:v>
                </c:pt>
                <c:pt idx="452">
                  <c:v>5.9772149507688671E-3</c:v>
                </c:pt>
                <c:pt idx="453">
                  <c:v>5.9880072622562472E-3</c:v>
                </c:pt>
                <c:pt idx="454">
                  <c:v>5.998828829622372E-3</c:v>
                </c:pt>
                <c:pt idx="455">
                  <c:v>6.009679758705512E-3</c:v>
                </c:pt>
                <c:pt idx="456">
                  <c:v>6.0205601558229798E-3</c:v>
                </c:pt>
                <c:pt idx="457">
                  <c:v>6.0314701277737375E-3</c:v>
                </c:pt>
                <c:pt idx="458">
                  <c:v>6.0424097818410124E-3</c:v>
                </c:pt>
                <c:pt idx="459">
                  <c:v>6.0533792257949437E-3</c:v>
                </c:pt>
                <c:pt idx="460">
                  <c:v>6.0643785678952244E-3</c:v>
                </c:pt>
                <c:pt idx="461">
                  <c:v>6.0754079168937802E-3</c:v>
                </c:pt>
                <c:pt idx="462">
                  <c:v>6.0864673820374597E-3</c:v>
                </c:pt>
                <c:pt idx="463">
                  <c:v>6.0975570730707317E-3</c:v>
                </c:pt>
                <c:pt idx="464">
                  <c:v>6.1086771002384112E-3</c:v>
                </c:pt>
                <c:pt idx="465">
                  <c:v>6.1198275742884063E-3</c:v>
                </c:pt>
                <c:pt idx="466">
                  <c:v>6.1310086064744638E-3</c:v>
                </c:pt>
                <c:pt idx="467">
                  <c:v>6.1422203085589495E-3</c:v>
                </c:pt>
                <c:pt idx="468">
                  <c:v>6.1534627928156484E-3</c:v>
                </c:pt>
                <c:pt idx="469">
                  <c:v>6.1647361720325589E-3</c:v>
                </c:pt>
                <c:pt idx="470">
                  <c:v>6.1760405595147408E-3</c:v>
                </c:pt>
                <c:pt idx="471">
                  <c:v>6.1873760690871471E-3</c:v>
                </c:pt>
                <c:pt idx="472">
                  <c:v>6.1987428150974922E-3</c:v>
                </c:pt>
                <c:pt idx="473">
                  <c:v>6.2101409124191475E-3</c:v>
                </c:pt>
                <c:pt idx="474">
                  <c:v>6.2215704764540256E-3</c:v>
                </c:pt>
                <c:pt idx="475">
                  <c:v>6.2330316231355163E-3</c:v>
                </c:pt>
                <c:pt idx="476">
                  <c:v>6.2445244689314167E-3</c:v>
                </c:pt>
                <c:pt idx="477">
                  <c:v>6.2560491308468955E-3</c:v>
                </c:pt>
                <c:pt idx="478">
                  <c:v>6.2676057264274684E-3</c:v>
                </c:pt>
                <c:pt idx="479">
                  <c:v>6.2791943737619989E-3</c:v>
                </c:pt>
                <c:pt idx="480">
                  <c:v>6.2908151914857118E-3</c:v>
                </c:pt>
                <c:pt idx="481">
                  <c:v>6.3024682987832233E-3</c:v>
                </c:pt>
                <c:pt idx="482">
                  <c:v>6.314153815391613E-3</c:v>
                </c:pt>
                <c:pt idx="483">
                  <c:v>6.3258718616034841E-3</c:v>
                </c:pt>
                <c:pt idx="484">
                  <c:v>6.3376225582700684E-3</c:v>
                </c:pt>
                <c:pt idx="485">
                  <c:v>6.3494060268043384E-3</c:v>
                </c:pt>
                <c:pt idx="486">
                  <c:v>6.3612223891841412E-3</c:v>
                </c:pt>
                <c:pt idx="487">
                  <c:v>6.3730717679553652E-3</c:v>
                </c:pt>
                <c:pt idx="488">
                  <c:v>6.384954286235105E-3</c:v>
                </c:pt>
                <c:pt idx="489">
                  <c:v>6.3968700677148648E-3</c:v>
                </c:pt>
                <c:pt idx="490">
                  <c:v>6.4088192366637785E-3</c:v>
                </c:pt>
                <c:pt idx="491">
                  <c:v>6.4208019179318506E-3</c:v>
                </c:pt>
                <c:pt idx="492">
                  <c:v>6.4328182369532121E-3</c:v>
                </c:pt>
                <c:pt idx="493">
                  <c:v>6.4448683197494078E-3</c:v>
                </c:pt>
                <c:pt idx="494">
                  <c:v>6.4569522929327008E-3</c:v>
                </c:pt>
                <c:pt idx="495">
                  <c:v>6.469070283709394E-3</c:v>
                </c:pt>
                <c:pt idx="496">
                  <c:v>6.4812224198831838E-3</c:v>
                </c:pt>
                <c:pt idx="497">
                  <c:v>6.4934088298585178E-3</c:v>
                </c:pt>
                <c:pt idx="498">
                  <c:v>6.5056296426440072E-3</c:v>
                </c:pt>
                <c:pt idx="499">
                  <c:v>6.5178849878558187E-3</c:v>
                </c:pt>
                <c:pt idx="500">
                  <c:v>6.5301749957211302E-3</c:v>
                </c:pt>
                <c:pt idx="501">
                  <c:v>6.5424997970815755E-3</c:v>
                </c:pt>
                <c:pt idx="502">
                  <c:v>6.5548595233967397E-3</c:v>
                </c:pt>
                <c:pt idx="503">
                  <c:v>6.5672543067476523E-3</c:v>
                </c:pt>
                <c:pt idx="504">
                  <c:v>6.5796842798403242E-3</c:v>
                </c:pt>
                <c:pt idx="505">
                  <c:v>6.5921495760093013E-3</c:v>
                </c:pt>
                <c:pt idx="506">
                  <c:v>6.604650329221225E-3</c:v>
                </c:pt>
                <c:pt idx="507">
                  <c:v>6.6171866740784525E-3</c:v>
                </c:pt>
                <c:pt idx="508">
                  <c:v>6.6297587458226713E-3</c:v>
                </c:pt>
                <c:pt idx="509">
                  <c:v>6.6423666803385375E-3</c:v>
                </c:pt>
                <c:pt idx="510">
                  <c:v>6.655010614157365E-3</c:v>
                </c:pt>
                <c:pt idx="511">
                  <c:v>6.6676906844608044E-3</c:v>
                </c:pt>
                <c:pt idx="512">
                  <c:v>6.6804070290845787E-3</c:v>
                </c:pt>
                <c:pt idx="513">
                  <c:v>6.6931597865222204E-3</c:v>
                </c:pt>
                <c:pt idx="514">
                  <c:v>6.7059490959288405E-3</c:v>
                </c:pt>
                <c:pt idx="515">
                  <c:v>6.7187750971249346E-3</c:v>
                </c:pt>
                <c:pt idx="516">
                  <c:v>6.7316379306001936E-3</c:v>
                </c:pt>
                <c:pt idx="517">
                  <c:v>6.7445377375173581E-3</c:v>
                </c:pt>
                <c:pt idx="518">
                  <c:v>6.7574746597160885E-3</c:v>
                </c:pt>
                <c:pt idx="519">
                  <c:v>6.7704488397168647E-3</c:v>
                </c:pt>
                <c:pt idx="520">
                  <c:v>6.7834604207249053E-3</c:v>
                </c:pt>
                <c:pt idx="521">
                  <c:v>6.7965095466341399E-3</c:v>
                </c:pt>
                <c:pt idx="522">
                  <c:v>6.8095963620311509E-3</c:v>
                </c:pt>
                <c:pt idx="523">
                  <c:v>6.8227210121992151E-3</c:v>
                </c:pt>
                <c:pt idx="524">
                  <c:v>6.8358836431223202E-3</c:v>
                </c:pt>
                <c:pt idx="525">
                  <c:v>6.8490844014892178E-3</c:v>
                </c:pt>
                <c:pt idx="526">
                  <c:v>6.8623234346975202E-3</c:v>
                </c:pt>
                <c:pt idx="527">
                  <c:v>6.8756008908578163E-3</c:v>
                </c:pt>
                <c:pt idx="528">
                  <c:v>6.8889169187978036E-3</c:v>
                </c:pt>
                <c:pt idx="529">
                  <c:v>6.9022716680664691E-3</c:v>
                </c:pt>
                <c:pt idx="530">
                  <c:v>6.9156652889382835E-3</c:v>
                </c:pt>
                <c:pt idx="531">
                  <c:v>6.9290979324174249E-3</c:v>
                </c:pt>
                <c:pt idx="532">
                  <c:v>6.9425697502420404E-3</c:v>
                </c:pt>
                <c:pt idx="533">
                  <c:v>6.9560808948885382E-3</c:v>
                </c:pt>
                <c:pt idx="534">
                  <c:v>6.9696315195758828E-3</c:v>
                </c:pt>
                <c:pt idx="535">
                  <c:v>6.9832217782699541E-3</c:v>
                </c:pt>
                <c:pt idx="536">
                  <c:v>6.9968518256879218E-3</c:v>
                </c:pt>
                <c:pt idx="537">
                  <c:v>7.0105218173026332E-3</c:v>
                </c:pt>
                <c:pt idx="538">
                  <c:v>7.0242319093470704E-3</c:v>
                </c:pt>
                <c:pt idx="539">
                  <c:v>7.0379822588187858E-3</c:v>
                </c:pt>
                <c:pt idx="540">
                  <c:v>7.0517730234844218E-3</c:v>
                </c:pt>
                <c:pt idx="541">
                  <c:v>7.0656043618842271E-3</c:v>
                </c:pt>
                <c:pt idx="542">
                  <c:v>7.0794764333366074E-3</c:v>
                </c:pt>
                <c:pt idx="543">
                  <c:v>7.0933893979427199E-3</c:v>
                </c:pt>
                <c:pt idx="544">
                  <c:v>7.1073434165910936E-3</c:v>
                </c:pt>
                <c:pt idx="545">
                  <c:v>7.1213386509622716E-3</c:v>
                </c:pt>
                <c:pt idx="546">
                  <c:v>7.1353752635335121E-3</c:v>
                </c:pt>
                <c:pt idx="547">
                  <c:v>7.1494534175834791E-3</c:v>
                </c:pt>
                <c:pt idx="548">
                  <c:v>7.1635732771970139E-3</c:v>
                </c:pt>
                <c:pt idx="549">
                  <c:v>7.1777350072699028E-3</c:v>
                </c:pt>
                <c:pt idx="550">
                  <c:v>7.1919387735136977E-3</c:v>
                </c:pt>
                <c:pt idx="551">
                  <c:v>7.2061847424605609E-3</c:v>
                </c:pt>
                <c:pt idx="552">
                  <c:v>7.2204730814681446E-3</c:v>
                </c:pt>
                <c:pt idx="553">
                  <c:v>7.2348039587245092E-3</c:v>
                </c:pt>
                <c:pt idx="554">
                  <c:v>7.2491775432530735E-3</c:v>
                </c:pt>
                <c:pt idx="555">
                  <c:v>7.2635940049175975E-3</c:v>
                </c:pt>
                <c:pt idx="556">
                  <c:v>7.2780535144271932E-3</c:v>
                </c:pt>
                <c:pt idx="557">
                  <c:v>7.2925562433413926E-3</c:v>
                </c:pt>
                <c:pt idx="558">
                  <c:v>7.3071023640752285E-3</c:v>
                </c:pt>
                <c:pt idx="559">
                  <c:v>7.3216920499043535E-3</c:v>
                </c:pt>
                <c:pt idx="560">
                  <c:v>7.3363254749702102E-3</c:v>
                </c:pt>
                <c:pt idx="561">
                  <c:v>7.3510028142852284E-3</c:v>
                </c:pt>
                <c:pt idx="562">
                  <c:v>7.3657242437380425E-3</c:v>
                </c:pt>
                <c:pt idx="563">
                  <c:v>7.3804899400987823E-3</c:v>
                </c:pt>
                <c:pt idx="564">
                  <c:v>7.3953000810243544E-3</c:v>
                </c:pt>
                <c:pt idx="565">
                  <c:v>7.4101548450638145E-3</c:v>
                </c:pt>
                <c:pt idx="566">
                  <c:v>7.4250544116637269E-3</c:v>
                </c:pt>
                <c:pt idx="567">
                  <c:v>7.4399989611735936E-3</c:v>
                </c:pt>
                <c:pt idx="568">
                  <c:v>7.4549886748513086E-3</c:v>
                </c:pt>
                <c:pt idx="569">
                  <c:v>7.4700237348686582E-3</c:v>
                </c:pt>
                <c:pt idx="570">
                  <c:v>7.4851043243168505E-3</c:v>
                </c:pt>
                <c:pt idx="571">
                  <c:v>7.5002306272120905E-3</c:v>
                </c:pt>
                <c:pt idx="572">
                  <c:v>7.5154028285011904E-3</c:v>
                </c:pt>
                <c:pt idx="573">
                  <c:v>7.5306211140672395E-3</c:v>
                </c:pt>
                <c:pt idx="574">
                  <c:v>7.5458856707352742E-3</c:v>
                </c:pt>
                <c:pt idx="575">
                  <c:v>7.5611966862780301E-3</c:v>
                </c:pt>
                <c:pt idx="576">
                  <c:v>7.5765543494217043E-3</c:v>
                </c:pt>
                <c:pt idx="577">
                  <c:v>7.5919588498517786E-3</c:v>
                </c:pt>
                <c:pt idx="578">
                  <c:v>7.6074103782188748E-3</c:v>
                </c:pt>
                <c:pt idx="579">
                  <c:v>7.6229091261446526E-3</c:v>
                </c:pt>
                <c:pt idx="580">
                  <c:v>7.6384552862277496E-3</c:v>
                </c:pt>
                <c:pt idx="581">
                  <c:v>7.6540490520497651E-3</c:v>
                </c:pt>
                <c:pt idx="582">
                  <c:v>7.6696906181812925E-3</c:v>
                </c:pt>
                <c:pt idx="583">
                  <c:v>7.6853801801879777E-3</c:v>
                </c:pt>
                <c:pt idx="584">
                  <c:v>7.7011179346366402E-3</c:v>
                </c:pt>
                <c:pt idx="585">
                  <c:v>7.7169040791014295E-3</c:v>
                </c:pt>
                <c:pt idx="586">
                  <c:v>7.7327388121700208E-3</c:v>
                </c:pt>
                <c:pt idx="587">
                  <c:v>7.748622333449866E-3</c:v>
                </c:pt>
                <c:pt idx="588">
                  <c:v>7.764554843574481E-3</c:v>
                </c:pt>
                <c:pt idx="589">
                  <c:v>7.7805365442097773E-3</c:v>
                </c:pt>
                <c:pt idx="590">
                  <c:v>7.7965676380604568E-3</c:v>
                </c:pt>
                <c:pt idx="591">
                  <c:v>7.8126483288764228E-3</c:v>
                </c:pt>
                <c:pt idx="592">
                  <c:v>7.8287788214592719E-3</c:v>
                </c:pt>
                <c:pt idx="593">
                  <c:v>7.8449593216687978E-3</c:v>
                </c:pt>
                <c:pt idx="594">
                  <c:v>7.8611900364295682E-3</c:v>
                </c:pt>
                <c:pt idx="595">
                  <c:v>7.877471173737537E-3</c:v>
                </c:pt>
                <c:pt idx="596">
                  <c:v>7.8938029426667208E-3</c:v>
                </c:pt>
                <c:pt idx="597">
                  <c:v>7.91018555337588E-3</c:v>
                </c:pt>
                <c:pt idx="598">
                  <c:v>7.9266192171153146E-3</c:v>
                </c:pt>
                <c:pt idx="599">
                  <c:v>7.94310414623366E-3</c:v>
                </c:pt>
                <c:pt idx="600">
                  <c:v>7.959640554184735E-3</c:v>
                </c:pt>
                <c:pt idx="601">
                  <c:v>7.9762286555344741E-3</c:v>
                </c:pt>
                <c:pt idx="602">
                  <c:v>7.9928686659678679E-3</c:v>
                </c:pt>
                <c:pt idx="603">
                  <c:v>8.0095608022959872E-3</c:v>
                </c:pt>
                <c:pt idx="604">
                  <c:v>8.02630528246304E-3</c:v>
                </c:pt>
                <c:pt idx="605">
                  <c:v>8.0431023255534834E-3</c:v>
                </c:pt>
                <c:pt idx="606">
                  <c:v>8.0599521517991934E-3</c:v>
                </c:pt>
                <c:pt idx="607">
                  <c:v>8.076854982586687E-3</c:v>
                </c:pt>
                <c:pt idx="608">
                  <c:v>8.0938110404643812E-3</c:v>
                </c:pt>
                <c:pt idx="609">
                  <c:v>8.1108205491499368E-3</c:v>
                </c:pt>
                <c:pt idx="610">
                  <c:v>8.1278837335376219E-3</c:v>
                </c:pt>
                <c:pt idx="611">
                  <c:v>8.1450008197057541E-3</c:v>
                </c:pt>
                <c:pt idx="612">
                  <c:v>8.1621720349241873E-3</c:v>
                </c:pt>
                <c:pt idx="613">
                  <c:v>8.1793976076618563E-3</c:v>
                </c:pt>
                <c:pt idx="614">
                  <c:v>8.1966777675943642E-3</c:v>
                </c:pt>
                <c:pt idx="615">
                  <c:v>8.2140127456116641E-3</c:v>
                </c:pt>
                <c:pt idx="616">
                  <c:v>8.2314027738257488E-3</c:v>
                </c:pt>
                <c:pt idx="617">
                  <c:v>8.2488480855784311E-3</c:v>
                </c:pt>
                <c:pt idx="618">
                  <c:v>8.2663489154491659E-3</c:v>
                </c:pt>
                <c:pt idx="619">
                  <c:v>8.2839054992629446E-3</c:v>
                </c:pt>
                <c:pt idx="620">
                  <c:v>8.3015180740982266E-3</c:v>
                </c:pt>
                <c:pt idx="621">
                  <c:v>8.3191868782949603E-3</c:v>
                </c:pt>
                <c:pt idx="622">
                  <c:v>8.3369121514626221E-3</c:v>
                </c:pt>
                <c:pt idx="623">
                  <c:v>8.3546941344883642E-3</c:v>
                </c:pt>
                <c:pt idx="624">
                  <c:v>8.372533069545187E-3</c:v>
                </c:pt>
                <c:pt idx="625">
                  <c:v>8.3904292001001808E-3</c:v>
                </c:pt>
                <c:pt idx="626">
                  <c:v>8.4083827709228471E-3</c:v>
                </c:pt>
                <c:pt idx="627">
                  <c:v>8.4263940280934532E-3</c:v>
                </c:pt>
                <c:pt idx="628">
                  <c:v>8.4444632190114697E-3</c:v>
                </c:pt>
                <c:pt idx="629">
                  <c:v>8.4625905924040692E-3</c:v>
                </c:pt>
                <c:pt idx="630">
                  <c:v>8.4807763983346836E-3</c:v>
                </c:pt>
                <c:pt idx="631">
                  <c:v>8.4990208882116235E-3</c:v>
                </c:pt>
                <c:pt idx="632">
                  <c:v>8.5173243147967734E-3</c:v>
                </c:pt>
                <c:pt idx="633">
                  <c:v>8.5356869322143446E-3</c:v>
                </c:pt>
                <c:pt idx="634">
                  <c:v>8.5541089959596996E-3</c:v>
                </c:pt>
                <c:pt idx="635">
                  <c:v>8.5725907629082276E-3</c:v>
                </c:pt>
                <c:pt idx="636">
                  <c:v>8.5911324913243124E-3</c:v>
                </c:pt>
                <c:pt idx="637">
                  <c:v>8.6097344408703463E-3</c:v>
                </c:pt>
                <c:pt idx="638">
                  <c:v>8.6283968726158285E-3</c:v>
                </c:pt>
                <c:pt idx="639">
                  <c:v>8.6471200490465111E-3</c:v>
                </c:pt>
                <c:pt idx="640">
                  <c:v>8.6659042340736445E-3</c:v>
                </c:pt>
                <c:pt idx="641">
                  <c:v>8.6847496930432724E-3</c:v>
                </c:pt>
                <c:pt idx="642">
                  <c:v>8.7036566927455993E-3</c:v>
                </c:pt>
                <c:pt idx="643">
                  <c:v>8.7226255014244292E-3</c:v>
                </c:pt>
                <c:pt idx="644">
                  <c:v>8.7416563887866942E-3</c:v>
                </c:pt>
                <c:pt idx="645">
                  <c:v>8.7607496260120269E-3</c:v>
                </c:pt>
                <c:pt idx="646">
                  <c:v>8.7799054857624296E-3</c:v>
                </c:pt>
                <c:pt idx="647">
                  <c:v>8.7991242421919958E-3</c:v>
                </c:pt>
                <c:pt idx="648">
                  <c:v>8.8184061709567427E-3</c:v>
                </c:pt>
                <c:pt idx="649">
                  <c:v>8.8377515492244711E-3</c:v>
                </c:pt>
                <c:pt idx="650">
                  <c:v>8.857160655684742E-3</c:v>
                </c:pt>
                <c:pt idx="651">
                  <c:v>8.8766337705589084E-3</c:v>
                </c:pt>
                <c:pt idx="652">
                  <c:v>8.8961711756102256E-3</c:v>
                </c:pt>
                <c:pt idx="653">
                  <c:v>8.9157731541540473E-3</c:v>
                </c:pt>
                <c:pt idx="654">
                  <c:v>8.9354399910681042E-3</c:v>
                </c:pt>
                <c:pt idx="655">
                  <c:v>8.9551719728028379E-3</c:v>
                </c:pt>
                <c:pt idx="656">
                  <c:v>8.9749693873918384E-3</c:v>
                </c:pt>
                <c:pt idx="657">
                  <c:v>8.9948325244623654E-3</c:v>
                </c:pt>
                <c:pt idx="658">
                  <c:v>9.0147616752459317E-3</c:v>
                </c:pt>
                <c:pt idx="659">
                  <c:v>9.034757132588972E-3</c:v>
                </c:pt>
                <c:pt idx="660">
                  <c:v>9.0548191909636186E-3</c:v>
                </c:pt>
                <c:pt idx="661">
                  <c:v>9.0749481464785248E-3</c:v>
                </c:pt>
                <c:pt idx="662">
                  <c:v>9.0951442968898021E-3</c:v>
                </c:pt>
                <c:pt idx="663">
                  <c:v>9.1154079416120286E-3</c:v>
                </c:pt>
                <c:pt idx="664">
                  <c:v>9.1357393817293429E-3</c:v>
                </c:pt>
                <c:pt idx="665">
                  <c:v>9.156138920006638E-3</c:v>
                </c:pt>
                <c:pt idx="666">
                  <c:v>9.1766068609008215E-3</c:v>
                </c:pt>
                <c:pt idx="667">
                  <c:v>9.1971435105721779E-3</c:v>
                </c:pt>
                <c:pt idx="668">
                  <c:v>9.2177491768958234E-3</c:v>
                </c:pt>
                <c:pt idx="669">
                  <c:v>9.2384241694732448E-3</c:v>
                </c:pt>
                <c:pt idx="670">
                  <c:v>9.2591687996439204E-3</c:v>
                </c:pt>
                <c:pt idx="671">
                  <c:v>9.2799833804970439E-3</c:v>
                </c:pt>
                <c:pt idx="672">
                  <c:v>9.3008682268833406E-3</c:v>
                </c:pt>
                <c:pt idx="673">
                  <c:v>9.3218236554269713E-3</c:v>
                </c:pt>
                <c:pt idx="674">
                  <c:v>9.3428499845375438E-3</c:v>
                </c:pt>
                <c:pt idx="675">
                  <c:v>9.3639475344221897E-3</c:v>
                </c:pt>
                <c:pt idx="676">
                  <c:v>9.385116627097765E-3</c:v>
                </c:pt>
                <c:pt idx="677">
                  <c:v>9.406357586403135E-3</c:v>
                </c:pt>
                <c:pt idx="678">
                  <c:v>9.4276707380115711E-3</c:v>
                </c:pt>
                <c:pt idx="679">
                  <c:v>9.4490564094432093E-3</c:v>
                </c:pt>
                <c:pt idx="680">
                  <c:v>9.470514930077667E-3</c:v>
                </c:pt>
                <c:pt idx="681">
                  <c:v>9.4920466311666819E-3</c:v>
                </c:pt>
                <c:pt idx="682">
                  <c:v>9.5136518458469391E-3</c:v>
                </c:pt>
                <c:pt idx="683">
                  <c:v>9.5353309091529333E-3</c:v>
                </c:pt>
                <c:pt idx="684">
                  <c:v>9.5570841580299576E-3</c:v>
                </c:pt>
                <c:pt idx="685">
                  <c:v>9.5789119313472032E-3</c:v>
                </c:pt>
                <c:pt idx="686">
                  <c:v>9.6008145699109544E-3</c:v>
                </c:pt>
                <c:pt idx="687">
                  <c:v>9.6227924164778884E-3</c:v>
                </c:pt>
                <c:pt idx="688">
                  <c:v>9.6448458157684918E-3</c:v>
                </c:pt>
                <c:pt idx="689">
                  <c:v>9.6669751144805634E-3</c:v>
                </c:pt>
                <c:pt idx="690">
                  <c:v>9.6891806613028549E-3</c:v>
                </c:pt>
                <c:pt idx="691">
                  <c:v>9.7114628069288073E-3</c:v>
                </c:pt>
                <c:pt idx="692">
                  <c:v>9.7338219040703812E-3</c:v>
                </c:pt>
                <c:pt idx="693">
                  <c:v>9.7562583074720308E-3</c:v>
                </c:pt>
                <c:pt idx="694">
                  <c:v>9.7787723739247729E-3</c:v>
                </c:pt>
                <c:pt idx="695">
                  <c:v>9.801364462280358E-3</c:v>
                </c:pt>
                <c:pt idx="696">
                  <c:v>9.8240349334655867E-3</c:v>
                </c:pt>
                <c:pt idx="697">
                  <c:v>9.8467841504967096E-3</c:v>
                </c:pt>
                <c:pt idx="698">
                  <c:v>9.8696124784939752E-3</c:v>
                </c:pt>
                <c:pt idx="699">
                  <c:v>9.8925202846962615E-3</c:v>
                </c:pt>
                <c:pt idx="700">
                  <c:v>9.9155079384758722E-3</c:v>
                </c:pt>
                <c:pt idx="701">
                  <c:v>9.938575811353394E-3</c:v>
                </c:pt>
                <c:pt idx="702">
                  <c:v>9.9617242770127321E-3</c:v>
                </c:pt>
                <c:pt idx="703">
                  <c:v>9.9849537113162364E-3</c:v>
                </c:pt>
                <c:pt idx="704">
                  <c:v>1.0008264492319953E-2</c:v>
                </c:pt>
                <c:pt idx="705">
                  <c:v>1.003165700028902E-2</c:v>
                </c:pt>
                <c:pt idx="706">
                  <c:v>1.005513161771315E-2</c:v>
                </c:pt>
                <c:pt idx="707">
                  <c:v>1.0078688729322298E-2</c:v>
                </c:pt>
                <c:pt idx="708">
                  <c:v>1.0102328722102403E-2</c:v>
                </c:pt>
                <c:pt idx="709">
                  <c:v>1.0126051985311283E-2</c:v>
                </c:pt>
                <c:pt idx="710">
                  <c:v>1.0149858910494669E-2</c:v>
                </c:pt>
                <c:pt idx="711">
                  <c:v>1.0173749891502354E-2</c:v>
                </c:pt>
                <c:pt idx="712">
                  <c:v>1.0197725324504475E-2</c:v>
                </c:pt>
                <c:pt idx="713">
                  <c:v>1.0221785608007962E-2</c:v>
                </c:pt>
                <c:pt idx="714">
                  <c:v>1.0245931142873057E-2</c:v>
                </c:pt>
                <c:pt idx="715">
                  <c:v>1.0270162332330045E-2</c:v>
                </c:pt>
                <c:pt idx="716">
                  <c:v>1.029447958199608E-2</c:v>
                </c:pt>
                <c:pt idx="717">
                  <c:v>1.0318883299892152E-2</c:v>
                </c:pt>
                <c:pt idx="718">
                  <c:v>1.0343373896460213E-2</c:v>
                </c:pt>
                <c:pt idx="719">
                  <c:v>1.0367951784580422E-2</c:v>
                </c:pt>
                <c:pt idx="720">
                  <c:v>1.0392617379588555E-2</c:v>
                </c:pt>
                <c:pt idx="721">
                  <c:v>1.0417371099293558E-2</c:v>
                </c:pt>
                <c:pt idx="722">
                  <c:v>1.0442213363995218E-2</c:v>
                </c:pt>
                <c:pt idx="723">
                  <c:v>1.0467144596502029E-2</c:v>
                </c:pt>
                <c:pt idx="724">
                  <c:v>1.0492165222149174E-2</c:v>
                </c:pt>
                <c:pt idx="725">
                  <c:v>1.0517275668816658E-2</c:v>
                </c:pt>
                <c:pt idx="726">
                  <c:v>1.0542476366947605E-2</c:v>
                </c:pt>
                <c:pt idx="727">
                  <c:v>1.056776774956671E-2</c:v>
                </c:pt>
                <c:pt idx="728">
                  <c:v>1.0593150252298839E-2</c:v>
                </c:pt>
                <c:pt idx="729">
                  <c:v>1.0618624313387779E-2</c:v>
                </c:pt>
                <c:pt idx="730">
                  <c:v>1.0644190373715171E-2</c:v>
                </c:pt>
                <c:pt idx="731">
                  <c:v>1.0669848876819555E-2</c:v>
                </c:pt>
                <c:pt idx="732">
                  <c:v>1.0695600268915653E-2</c:v>
                </c:pt>
                <c:pt idx="733">
                  <c:v>1.0721444998913724E-2</c:v>
                </c:pt>
                <c:pt idx="734">
                  <c:v>1.0747383518439159E-2</c:v>
                </c:pt>
                <c:pt idx="735">
                  <c:v>1.0773416281852194E-2</c:v>
                </c:pt>
                <c:pt idx="736">
                  <c:v>1.0799543746267811E-2</c:v>
                </c:pt>
                <c:pt idx="737">
                  <c:v>1.0825766371575812E-2</c:v>
                </c:pt>
                <c:pt idx="738">
                  <c:v>1.0852084620461049E-2</c:v>
                </c:pt>
                <c:pt idx="739">
                  <c:v>1.0878498958423825E-2</c:v>
                </c:pt>
                <c:pt idx="740">
                  <c:v>1.0905009853800504E-2</c:v>
                </c:pt>
                <c:pt idx="741">
                  <c:v>1.0931617777784239E-2</c:v>
                </c:pt>
                <c:pt idx="742">
                  <c:v>1.0958323204445931E-2</c:v>
                </c:pt>
                <c:pt idx="743">
                  <c:v>1.0985126610755343E-2</c:v>
                </c:pt>
                <c:pt idx="744">
                  <c:v>1.1012028476602383E-2</c:v>
                </c:pt>
                <c:pt idx="745">
                  <c:v>1.1039029284818598E-2</c:v>
                </c:pt>
                <c:pt idx="746">
                  <c:v>1.106612952119884E-2</c:v>
                </c:pt>
                <c:pt idx="747">
                  <c:v>1.1093329674523093E-2</c:v>
                </c:pt>
                <c:pt idx="748">
                  <c:v>1.1120630236578544E-2</c:v>
                </c:pt>
                <c:pt idx="749">
                  <c:v>1.1148031702181798E-2</c:v>
                </c:pt>
                <c:pt idx="750">
                  <c:v>1.1175534569201293E-2</c:v>
                </c:pt>
                <c:pt idx="751">
                  <c:v>1.1203139338579929E-2</c:v>
                </c:pt>
                <c:pt idx="752">
                  <c:v>1.1230846514357859E-2</c:v>
                </c:pt>
                <c:pt idx="753">
                  <c:v>1.1258656603695518E-2</c:v>
                </c:pt>
                <c:pt idx="754">
                  <c:v>1.1286570116896825E-2</c:v>
                </c:pt>
                <c:pt idx="755">
                  <c:v>1.1314587567432588E-2</c:v>
                </c:pt>
                <c:pt idx="756">
                  <c:v>1.1342709471964103E-2</c:v>
                </c:pt>
                <c:pt idx="757">
                  <c:v>1.1370936350367006E-2</c:v>
                </c:pt>
                <c:pt idx="758">
                  <c:v>1.1399268725755286E-2</c:v>
                </c:pt>
                <c:pt idx="759">
                  <c:v>1.1427707124505505E-2</c:v>
                </c:pt>
                <c:pt idx="760">
                  <c:v>1.1456252076281273E-2</c:v>
                </c:pt>
                <c:pt idx="761">
                  <c:v>1.1484904114057884E-2</c:v>
                </c:pt>
                <c:pt idx="762">
                  <c:v>1.1513663774147219E-2</c:v>
                </c:pt>
                <c:pt idx="763">
                  <c:v>1.154253159622283E-2</c:v>
                </c:pt>
                <c:pt idx="764">
                  <c:v>1.1571508123345247E-2</c:v>
                </c:pt>
                <c:pt idx="765">
                  <c:v>1.160059390198754E-2</c:v>
                </c:pt>
                <c:pt idx="766">
                  <c:v>1.1629789482061078E-2</c:v>
                </c:pt>
                <c:pt idx="767">
                  <c:v>1.1659095416941507E-2</c:v>
                </c:pt>
                <c:pt idx="768">
                  <c:v>1.1688512263494993E-2</c:v>
                </c:pt>
                <c:pt idx="769">
                  <c:v>1.1718040582104657E-2</c:v>
                </c:pt>
                <c:pt idx="770">
                  <c:v>1.1747680936697273E-2</c:v>
                </c:pt>
                <c:pt idx="771">
                  <c:v>1.1777433894770198E-2</c:v>
                </c:pt>
                <c:pt idx="772">
                  <c:v>1.1807300027418508E-2</c:v>
                </c:pt>
                <c:pt idx="773">
                  <c:v>1.1837279909362439E-2</c:v>
                </c:pt>
                <c:pt idx="774">
                  <c:v>1.1867374118975014E-2</c:v>
                </c:pt>
                <c:pt idx="775">
                  <c:v>1.1897583238309948E-2</c:v>
                </c:pt>
                <c:pt idx="776">
                  <c:v>1.1927907853129782E-2</c:v>
                </c:pt>
                <c:pt idx="777">
                  <c:v>1.1958348552934281E-2</c:v>
                </c:pt>
                <c:pt idx="778">
                  <c:v>1.1988905930989092E-2</c:v>
                </c:pt>
                <c:pt idx="779">
                  <c:v>1.2019580584354636E-2</c:v>
                </c:pt>
                <c:pt idx="780">
                  <c:v>1.2050373113915292E-2</c:v>
                </c:pt>
                <c:pt idx="781">
                  <c:v>1.2081284124408793E-2</c:v>
                </c:pt>
                <c:pt idx="782">
                  <c:v>1.2112314224455949E-2</c:v>
                </c:pt>
                <c:pt idx="783">
                  <c:v>1.2143464026590592E-2</c:v>
                </c:pt>
                <c:pt idx="784">
                  <c:v>1.2174734147289801E-2</c:v>
                </c:pt>
                <c:pt idx="785">
                  <c:v>1.220612520700441E-2</c:v>
                </c:pt>
                <c:pt idx="786">
                  <c:v>1.2237637830189784E-2</c:v>
                </c:pt>
                <c:pt idx="787">
                  <c:v>1.2269272645336862E-2</c:v>
                </c:pt>
                <c:pt idx="788">
                  <c:v>1.230103028500353E-2</c:v>
                </c:pt>
                <c:pt idx="789">
                  <c:v>1.2332911385846183E-2</c:v>
                </c:pt>
                <c:pt idx="790">
                  <c:v>1.2364916588651687E-2</c:v>
                </c:pt>
                <c:pt idx="791">
                  <c:v>1.239704653836955E-2</c:v>
                </c:pt>
                <c:pt idx="792">
                  <c:v>1.242930188414443E-2</c:v>
                </c:pt>
                <c:pt idx="793">
                  <c:v>1.2461683279348901E-2</c:v>
                </c:pt>
                <c:pt idx="794">
                  <c:v>1.2494191381616561E-2</c:v>
                </c:pt>
                <c:pt idx="795">
                  <c:v>1.2526826852875412E-2</c:v>
                </c:pt>
                <c:pt idx="796">
                  <c:v>1.255959035938156E-2</c:v>
                </c:pt>
                <c:pt idx="797">
                  <c:v>1.2592482571753197E-2</c:v>
                </c:pt>
                <c:pt idx="798">
                  <c:v>1.2625504165004955E-2</c:v>
                </c:pt>
                <c:pt idx="799">
                  <c:v>1.2658655818582521E-2</c:v>
                </c:pt>
                <c:pt idx="800">
                  <c:v>1.269193821639757E-2</c:v>
                </c:pt>
                <c:pt idx="801">
                  <c:v>1.272535204686307E-2</c:v>
                </c:pt>
                <c:pt idx="802">
                  <c:v>1.2758898002928848E-2</c:v>
                </c:pt>
                <c:pt idx="803">
                  <c:v>1.2792576782117537E-2</c:v>
                </c:pt>
                <c:pt idx="804">
                  <c:v>1.2826389086560827E-2</c:v>
                </c:pt>
                <c:pt idx="805">
                  <c:v>1.2860335623036075E-2</c:v>
                </c:pt>
                <c:pt idx="806">
                  <c:v>1.2894417103003198E-2</c:v>
                </c:pt>
                <c:pt idx="807">
                  <c:v>1.2928634242642003E-2</c:v>
                </c:pt>
                <c:pt idx="808">
                  <c:v>1.2962987762889783E-2</c:v>
                </c:pt>
                <c:pt idx="809">
                  <c:v>1.2997478389479289E-2</c:v>
                </c:pt>
                <c:pt idx="810">
                  <c:v>1.3032106852977071E-2</c:v>
                </c:pt>
                <c:pt idx="811">
                  <c:v>1.3066873888822153E-2</c:v>
                </c:pt>
                <c:pt idx="812">
                  <c:v>1.3101780237365091E-2</c:v>
                </c:pt>
                <c:pt idx="813">
                  <c:v>1.3136826643907386E-2</c:v>
                </c:pt>
                <c:pt idx="814">
                  <c:v>1.3172013858741246E-2</c:v>
                </c:pt>
                <c:pt idx="815">
                  <c:v>1.3207342637189779E-2</c:v>
                </c:pt>
                <c:pt idx="816">
                  <c:v>1.3242813739647499E-2</c:v>
                </c:pt>
                <c:pt idx="817">
                  <c:v>1.3278427931621251E-2</c:v>
                </c:pt>
                <c:pt idx="818">
                  <c:v>1.3314185983771515E-2</c:v>
                </c:pt>
                <c:pt idx="819">
                  <c:v>1.3350088671954093E-2</c:v>
                </c:pt>
                <c:pt idx="820">
                  <c:v>1.3386136777262197E-2</c:v>
                </c:pt>
                <c:pt idx="821">
                  <c:v>1.3422331086068936E-2</c:v>
                </c:pt>
                <c:pt idx="822">
                  <c:v>1.3458672390070167E-2</c:v>
                </c:pt>
                <c:pt idx="823">
                  <c:v>1.3495161486327859E-2</c:v>
                </c:pt>
                <c:pt idx="824">
                  <c:v>1.3531799177313723E-2</c:v>
                </c:pt>
                <c:pt idx="825">
                  <c:v>1.3568586270953394E-2</c:v>
                </c:pt>
                <c:pt idx="826">
                  <c:v>1.3605523580670914E-2</c:v>
                </c:pt>
                <c:pt idx="827">
                  <c:v>1.3642611925433741E-2</c:v>
                </c:pt>
                <c:pt idx="828">
                  <c:v>1.3679852129798123E-2</c:v>
                </c:pt>
                <c:pt idx="829">
                  <c:v>1.3717245023954943E-2</c:v>
                </c:pt>
                <c:pt idx="830">
                  <c:v>1.3754791443775975E-2</c:v>
                </c:pt>
                <c:pt idx="831">
                  <c:v>1.3792492230860577E-2</c:v>
                </c:pt>
                <c:pt idx="832">
                  <c:v>1.3830348232582895E-2</c:v>
                </c:pt>
                <c:pt idx="833">
                  <c:v>1.3868360302139457E-2</c:v>
                </c:pt>
                <c:pt idx="834">
                  <c:v>1.3906529298597233E-2</c:v>
                </c:pt>
                <c:pt idx="835">
                  <c:v>1.3944856086942195E-2</c:v>
                </c:pt>
                <c:pt idx="836">
                  <c:v>1.3983341538128309E-2</c:v>
                </c:pt>
                <c:pt idx="837">
                  <c:v>1.4021986529127013E-2</c:v>
                </c:pt>
                <c:pt idx="838">
                  <c:v>1.4060791942977194E-2</c:v>
                </c:pt>
                <c:pt idx="839">
                  <c:v>1.4099758668835592E-2</c:v>
                </c:pt>
                <c:pt idx="840">
                  <c:v>1.4138887602027788E-2</c:v>
                </c:pt>
                <c:pt idx="841">
                  <c:v>1.4178179644099592E-2</c:v>
                </c:pt>
                <c:pt idx="842">
                  <c:v>1.421763570286899E-2</c:v>
                </c:pt>
                <c:pt idx="843">
                  <c:v>1.4257256692478581E-2</c:v>
                </c:pt>
                <c:pt idx="844">
                  <c:v>1.4297043533448506E-2</c:v>
                </c:pt>
                <c:pt idx="845">
                  <c:v>1.4336997152729946E-2</c:v>
                </c:pt>
                <c:pt idx="846">
                  <c:v>1.437711848375909E-2</c:v>
                </c:pt>
                <c:pt idx="847">
                  <c:v>1.4417408466511652E-2</c:v>
                </c:pt>
                <c:pt idx="848">
                  <c:v>1.4457868047557944E-2</c:v>
                </c:pt>
                <c:pt idx="849">
                  <c:v>1.4498498180118466E-2</c:v>
                </c:pt>
                <c:pt idx="850">
                  <c:v>1.4539299824120038E-2</c:v>
                </c:pt>
                <c:pt idx="851">
                  <c:v>1.4580273946252519E-2</c:v>
                </c:pt>
                <c:pt idx="852">
                  <c:v>1.4621421520026035E-2</c:v>
                </c:pt>
                <c:pt idx="853">
                  <c:v>1.466274352582885E-2</c:v>
                </c:pt>
                <c:pt idx="854">
                  <c:v>1.4704240950985709E-2</c:v>
                </c:pt>
                <c:pt idx="855">
                  <c:v>1.4745914789816858E-2</c:v>
                </c:pt>
                <c:pt idx="856">
                  <c:v>1.4787766043697576E-2</c:v>
                </c:pt>
                <c:pt idx="857">
                  <c:v>1.4829795721118345E-2</c:v>
                </c:pt>
                <c:pt idx="858">
                  <c:v>1.4872004837745617E-2</c:v>
                </c:pt>
                <c:pt idx="859">
                  <c:v>1.4914394416483142E-2</c:v>
                </c:pt>
                <c:pt idx="860">
                  <c:v>1.4956965487533967E-2</c:v>
                </c:pt>
                <c:pt idx="861">
                  <c:v>1.4999719088463013E-2</c:v>
                </c:pt>
                <c:pt idx="862">
                  <c:v>1.5042656264260313E-2</c:v>
                </c:pt>
                <c:pt idx="863">
                  <c:v>1.5085778067404857E-2</c:v>
                </c:pt>
                <c:pt idx="864">
                  <c:v>1.5129085557929065E-2</c:v>
                </c:pt>
                <c:pt idx="865">
                  <c:v>1.5172579803483972E-2</c:v>
                </c:pt>
                <c:pt idx="866">
                  <c:v>1.5216261879405014E-2</c:v>
                </c:pt>
                <c:pt idx="867">
                  <c:v>1.5260132868778488E-2</c:v>
                </c:pt>
                <c:pt idx="868">
                  <c:v>1.5304193862508688E-2</c:v>
                </c:pt>
                <c:pt idx="869">
                  <c:v>1.5348445959385731E-2</c:v>
                </c:pt>
                <c:pt idx="870">
                  <c:v>1.5392890266154055E-2</c:v>
                </c:pt>
                <c:pt idx="871">
                  <c:v>1.5437527897581623E-2</c:v>
                </c:pt>
                <c:pt idx="872">
                  <c:v>1.5482359976529803E-2</c:v>
                </c:pt>
                <c:pt idx="873">
                  <c:v>1.5527387634024024E-2</c:v>
                </c:pt>
                <c:pt idx="874">
                  <c:v>1.5572612009325072E-2</c:v>
                </c:pt>
                <c:pt idx="875">
                  <c:v>1.5618034250001174E-2</c:v>
                </c:pt>
                <c:pt idx="876">
                  <c:v>1.5663655512000784E-2</c:v>
                </c:pt>
                <c:pt idx="877">
                  <c:v>1.5709476959726142E-2</c:v>
                </c:pt>
                <c:pt idx="878">
                  <c:v>1.5755499766107555E-2</c:v>
                </c:pt>
                <c:pt idx="879">
                  <c:v>1.5801725112678466E-2</c:v>
                </c:pt>
                <c:pt idx="880">
                  <c:v>1.5848154189651298E-2</c:v>
                </c:pt>
                <c:pt idx="881">
                  <c:v>1.5894788195994037E-2</c:v>
                </c:pt>
                <c:pt idx="882">
                  <c:v>1.5941628339507675E-2</c:v>
                </c:pt>
                <c:pt idx="883">
                  <c:v>1.5988675836904383E-2</c:v>
                </c:pt>
                <c:pt idx="884">
                  <c:v>1.6035931913886553E-2</c:v>
                </c:pt>
                <c:pt idx="885">
                  <c:v>1.60833978052266E-2</c:v>
                </c:pt>
                <c:pt idx="886">
                  <c:v>1.6131074754847641E-2</c:v>
                </c:pt>
                <c:pt idx="887">
                  <c:v>1.6178964015904979E-2</c:v>
                </c:pt>
                <c:pt idx="888">
                  <c:v>1.6227066850868475E-2</c:v>
                </c:pt>
                <c:pt idx="889">
                  <c:v>1.627538453160569E-2</c:v>
                </c:pt>
                <c:pt idx="890">
                  <c:v>1.6323918339466049E-2</c:v>
                </c:pt>
                <c:pt idx="891">
                  <c:v>1.6372669565365722E-2</c:v>
                </c:pt>
                <c:pt idx="892">
                  <c:v>1.6421639509873485E-2</c:v>
                </c:pt>
                <c:pt idx="893">
                  <c:v>1.6470829483297467E-2</c:v>
                </c:pt>
                <c:pt idx="894">
                  <c:v>1.6520240805772791E-2</c:v>
                </c:pt>
                <c:pt idx="895">
                  <c:v>1.6569874807350154E-2</c:v>
                </c:pt>
                <c:pt idx="896">
                  <c:v>1.6619732828085335E-2</c:v>
                </c:pt>
                <c:pt idx="897">
                  <c:v>1.6669816218129619E-2</c:v>
                </c:pt>
                <c:pt idx="898">
                  <c:v>1.6720126337821238E-2</c:v>
                </c:pt>
                <c:pt idx="899">
                  <c:v>1.6770664557777735E-2</c:v>
                </c:pt>
                <c:pt idx="900">
                  <c:v>1.6821432258989296E-2</c:v>
                </c:pt>
                <c:pt idx="901">
                  <c:v>1.6872430832913107E-2</c:v>
                </c:pt>
                <c:pt idx="902">
                  <c:v>1.6923661681568683E-2</c:v>
                </c:pt>
                <c:pt idx="903">
                  <c:v>1.6975126217634248E-2</c:v>
                </c:pt>
                <c:pt idx="904">
                  <c:v>1.7026825864544105E-2</c:v>
                </c:pt>
                <c:pt idx="905">
                  <c:v>1.7078762056587073E-2</c:v>
                </c:pt>
                <c:pt idx="906">
                  <c:v>1.7130936239005932E-2</c:v>
                </c:pt>
                <c:pt idx="907">
                  <c:v>1.7183349868098021E-2</c:v>
                </c:pt>
                <c:pt idx="908">
                  <c:v>1.7236004411316817E-2</c:v>
                </c:pt>
                <c:pt idx="909">
                  <c:v>1.7288901347374659E-2</c:v>
                </c:pt>
                <c:pt idx="910">
                  <c:v>1.7342042166346574E-2</c:v>
                </c:pt>
                <c:pt idx="911">
                  <c:v>1.7395428369775191E-2</c:v>
                </c:pt>
                <c:pt idx="912">
                  <c:v>1.7449061470776843E-2</c:v>
                </c:pt>
                <c:pt idx="913">
                  <c:v>1.7502942994148764E-2</c:v>
                </c:pt>
                <c:pt idx="914">
                  <c:v>1.755707447647744E-2</c:v>
                </c:pt>
                <c:pt idx="915">
                  <c:v>1.7611457466248207E-2</c:v>
                </c:pt>
                <c:pt idx="916">
                  <c:v>1.7666093523955966E-2</c:v>
                </c:pt>
                <c:pt idx="917">
                  <c:v>1.7720984222217125E-2</c:v>
                </c:pt>
                <c:pt idx="918">
                  <c:v>1.7776131145882765E-2</c:v>
                </c:pt>
                <c:pt idx="919">
                  <c:v>1.7831535892153045E-2</c:v>
                </c:pt>
                <c:pt idx="920">
                  <c:v>1.7887200070692843E-2</c:v>
                </c:pt>
                <c:pt idx="921">
                  <c:v>1.794312530374868E-2</c:v>
                </c:pt>
                <c:pt idx="922">
                  <c:v>1.7999313226266869E-2</c:v>
                </c:pt>
                <c:pt idx="923">
                  <c:v>1.8055765486013089E-2</c:v>
                </c:pt>
                <c:pt idx="924">
                  <c:v>1.8112483743693127E-2</c:v>
                </c:pt>
                <c:pt idx="925">
                  <c:v>1.816946967307503E-2</c:v>
                </c:pt>
                <c:pt idx="926">
                  <c:v>1.8226724961112595E-2</c:v>
                </c:pt>
                <c:pt idx="927">
                  <c:v>1.828425130807021E-2</c:v>
                </c:pt>
                <c:pt idx="928">
                  <c:v>1.8342050427649095E-2</c:v>
                </c:pt>
                <c:pt idx="929">
                  <c:v>1.8400124047114896E-2</c:v>
                </c:pt>
                <c:pt idx="930">
                  <c:v>1.845847390742679E-2</c:v>
                </c:pt>
                <c:pt idx="931">
                  <c:v>1.851710176336788E-2</c:v>
                </c:pt>
                <c:pt idx="932">
                  <c:v>1.8576009383677188E-2</c:v>
                </c:pt>
                <c:pt idx="933">
                  <c:v>1.8635198551183067E-2</c:v>
                </c:pt>
                <c:pt idx="934">
                  <c:v>1.8694671062938033E-2</c:v>
                </c:pt>
                <c:pt idx="935">
                  <c:v>1.8754428730355214E-2</c:v>
                </c:pt>
                <c:pt idx="936">
                  <c:v>1.8814473379346268E-2</c:v>
                </c:pt>
                <c:pt idx="937">
                  <c:v>1.8874806850460859E-2</c:v>
                </c:pt>
                <c:pt idx="938">
                  <c:v>1.8935430999027714E-2</c:v>
                </c:pt>
                <c:pt idx="939">
                  <c:v>1.8996347695297212E-2</c:v>
                </c:pt>
                <c:pt idx="940">
                  <c:v>1.9057558824585704E-2</c:v>
                </c:pt>
                <c:pt idx="941">
                  <c:v>1.911906628742132E-2</c:v>
                </c:pt>
                <c:pt idx="942">
                  <c:v>1.9180871999691519E-2</c:v>
                </c:pt>
                <c:pt idx="943">
                  <c:v>1.9242977892792286E-2</c:v>
                </c:pt>
                <c:pt idx="944">
                  <c:v>1.9305385913778995E-2</c:v>
                </c:pt>
                <c:pt idx="945">
                  <c:v>1.9368098025519052E-2</c:v>
                </c:pt>
                <c:pt idx="946">
                  <c:v>1.9431116206846205E-2</c:v>
                </c:pt>
                <c:pt idx="947">
                  <c:v>1.9494442452716643E-2</c:v>
                </c:pt>
                <c:pt idx="948">
                  <c:v>1.9558078774366904E-2</c:v>
                </c:pt>
                <c:pt idx="949">
                  <c:v>1.9622027199473556E-2</c:v>
                </c:pt>
                <c:pt idx="950">
                  <c:v>1.9686289772314718E-2</c:v>
                </c:pt>
                <c:pt idx="951">
                  <c:v>1.9750868553933432E-2</c:v>
                </c:pt>
                <c:pt idx="952">
                  <c:v>1.9815765622302937E-2</c:v>
                </c:pt>
                <c:pt idx="953">
                  <c:v>1.9880983072493801E-2</c:v>
                </c:pt>
                <c:pt idx="954">
                  <c:v>1.9946523016843031E-2</c:v>
                </c:pt>
                <c:pt idx="955">
                  <c:v>2.0012387585125122E-2</c:v>
                </c:pt>
                <c:pt idx="956">
                  <c:v>2.0078578924725015E-2</c:v>
                </c:pt>
                <c:pt idx="957">
                  <c:v>2.0145099200813223E-2</c:v>
                </c:pt>
                <c:pt idx="958">
                  <c:v>2.021195059652283E-2</c:v>
                </c:pt>
                <c:pt idx="959">
                  <c:v>2.0279135313128614E-2</c:v>
                </c:pt>
                <c:pt idx="960">
                  <c:v>2.0346655570228286E-2</c:v>
                </c:pt>
                <c:pt idx="961">
                  <c:v>2.0414513605925777E-2</c:v>
                </c:pt>
                <c:pt idx="962">
                  <c:v>2.0482711677016735E-2</c:v>
                </c:pt>
                <c:pt idx="963">
                  <c:v>2.0551252059176153E-2</c:v>
                </c:pt>
                <c:pt idx="964">
                  <c:v>2.0620137047148181E-2</c:v>
                </c:pt>
                <c:pt idx="965">
                  <c:v>2.0689368954938246E-2</c:v>
                </c:pt>
                <c:pt idx="966">
                  <c:v>2.0758950116007369E-2</c:v>
                </c:pt>
                <c:pt idx="967">
                  <c:v>2.0828882883468763E-2</c:v>
                </c:pt>
                <c:pt idx="968">
                  <c:v>2.0899169630286814E-2</c:v>
                </c:pt>
                <c:pt idx="969">
                  <c:v>2.0969812749478348E-2</c:v>
                </c:pt>
                <c:pt idx="970">
                  <c:v>2.1040814654316346E-2</c:v>
                </c:pt>
                <c:pt idx="971">
                  <c:v>2.1112177778536016E-2</c:v>
                </c:pt>
                <c:pt idx="972">
                  <c:v>2.1183904576543358E-2</c:v>
                </c:pt>
                <c:pt idx="973">
                  <c:v>2.1255997523626217E-2</c:v>
                </c:pt>
                <c:pt idx="974">
                  <c:v>2.1328459116167816E-2</c:v>
                </c:pt>
                <c:pt idx="975">
                  <c:v>2.140129187186289E-2</c:v>
                </c:pt>
                <c:pt idx="976">
                  <c:v>2.1474498329936347E-2</c:v>
                </c:pt>
                <c:pt idx="977">
                  <c:v>2.1548081051364607E-2</c:v>
                </c:pt>
                <c:pt idx="978">
                  <c:v>2.1622042619099575E-2</c:v>
                </c:pt>
                <c:pt idx="979">
                  <c:v>2.1696385638295297E-2</c:v>
                </c:pt>
                <c:pt idx="980">
                  <c:v>2.177111273653742E-2</c:v>
                </c:pt>
                <c:pt idx="981">
                  <c:v>2.1846226564075262E-2</c:v>
                </c:pt>
                <c:pt idx="982">
                  <c:v>2.1921729794056904E-2</c:v>
                </c:pt>
                <c:pt idx="983">
                  <c:v>2.1997625122766956E-2</c:v>
                </c:pt>
                <c:pt idx="984">
                  <c:v>2.2073915269867291E-2</c:v>
                </c:pt>
                <c:pt idx="985">
                  <c:v>2.2150602978640688E-2</c:v>
                </c:pt>
                <c:pt idx="986">
                  <c:v>2.2227691016237443E-2</c:v>
                </c:pt>
                <c:pt idx="987">
                  <c:v>2.2305182173924982E-2</c:v>
                </c:pt>
                <c:pt idx="988">
                  <c:v>2.2383079267340573E-2</c:v>
                </c:pt>
                <c:pt idx="989">
                  <c:v>2.2461385136746993E-2</c:v>
                </c:pt>
                <c:pt idx="990">
                  <c:v>2.2540102647291557E-2</c:v>
                </c:pt>
                <c:pt idx="991">
                  <c:v>2.2619234689268092E-2</c:v>
                </c:pt>
                <c:pt idx="992">
                  <c:v>2.2698784178382343E-2</c:v>
                </c:pt>
                <c:pt idx="993">
                  <c:v>2.2778754056020464E-2</c:v>
                </c:pt>
                <c:pt idx="994">
                  <c:v>2.2859147289520973E-2</c:v>
                </c:pt>
                <c:pt idx="995">
                  <c:v>2.2939966872450007E-2</c:v>
                </c:pt>
                <c:pt idx="996">
                  <c:v>2.3021215824879988E-2</c:v>
                </c:pt>
                <c:pt idx="997">
                  <c:v>2.3102897193671729E-2</c:v>
                </c:pt>
                <c:pt idx="998">
                  <c:v>2.3185014052760144E-2</c:v>
                </c:pt>
                <c:pt idx="999">
                  <c:v>2.3267569503443428E-2</c:v>
                </c:pt>
                <c:pt idx="1000">
                  <c:v>2.3350566674675832E-2</c:v>
                </c:pt>
                <c:pt idx="1001">
                  <c:v>2.3434008723364205E-2</c:v>
                </c:pt>
                <c:pt idx="1002">
                  <c:v>2.3517898834668139E-2</c:v>
                </c:pt>
                <c:pt idx="1003">
                  <c:v>2.3602240222303953E-2</c:v>
                </c:pt>
                <c:pt idx="1004">
                  <c:v>2.3687036128852482E-2</c:v>
                </c:pt>
                <c:pt idx="1005">
                  <c:v>2.3772289826070724E-2</c:v>
                </c:pt>
                <c:pt idx="1006">
                  <c:v>2.3858004615207391E-2</c:v>
                </c:pt>
                <c:pt idx="1007">
                  <c:v>2.3944183827322586E-2</c:v>
                </c:pt>
                <c:pt idx="1008">
                  <c:v>2.4030830823611373E-2</c:v>
                </c:pt>
                <c:pt idx="1009">
                  <c:v>2.4117948995731511E-2</c:v>
                </c:pt>
                <c:pt idx="1010">
                  <c:v>2.4205541766135381E-2</c:v>
                </c:pt>
                <c:pt idx="1011">
                  <c:v>2.4293612588406094E-2</c:v>
                </c:pt>
                <c:pt idx="1012">
                  <c:v>2.4382164947597918E-2</c:v>
                </c:pt>
                <c:pt idx="1013">
                  <c:v>2.4471202360581073E-2</c:v>
                </c:pt>
                <c:pt idx="1014">
                  <c:v>2.4560728376390825E-2</c:v>
                </c:pt>
                <c:pt idx="1015">
                  <c:v>2.4650746576581267E-2</c:v>
                </c:pt>
                <c:pt idx="1016">
                  <c:v>2.474126057558345E-2</c:v>
                </c:pt>
                <c:pt idx="1017">
                  <c:v>2.4832274021068211E-2</c:v>
                </c:pt>
                <c:pt idx="1018">
                  <c:v>2.4923790594313697E-2</c:v>
                </c:pt>
                <c:pt idx="1019">
                  <c:v>2.5015814010577581E-2</c:v>
                </c:pt>
                <c:pt idx="1020">
                  <c:v>2.5108348019474161E-2</c:v>
                </c:pt>
                <c:pt idx="1021">
                  <c:v>2.5201396405356291E-2</c:v>
                </c:pt>
                <c:pt idx="1022">
                  <c:v>2.5294962987702299E-2</c:v>
                </c:pt>
                <c:pt idx="1023">
                  <c:v>2.5389051621507973E-2</c:v>
                </c:pt>
                <c:pt idx="1024">
                  <c:v>2.5483666197683615E-2</c:v>
                </c:pt>
                <c:pt idx="1025">
                  <c:v>2.5578810643456299E-2</c:v>
                </c:pt>
                <c:pt idx="1026">
                  <c:v>2.5674488922777391E-2</c:v>
                </c:pt>
                <c:pt idx="1027">
                  <c:v>2.5770705036735432E-2</c:v>
                </c:pt>
                <c:pt idx="1028">
                  <c:v>2.586746302397442E-2</c:v>
                </c:pt>
                <c:pt idx="1029">
                  <c:v>2.5964766961117634E-2</c:v>
                </c:pt>
                <c:pt idx="1030">
                  <c:v>2.6062620963197003E-2</c:v>
                </c:pt>
                <c:pt idx="1031">
                  <c:v>2.6161029184088157E-2</c:v>
                </c:pt>
                <c:pt idx="1032">
                  <c:v>2.6259995816951313E-2</c:v>
                </c:pt>
                <c:pt idx="1033">
                  <c:v>2.6359525094677903E-2</c:v>
                </c:pt>
                <c:pt idx="1034">
                  <c:v>2.6459621290343207E-2</c:v>
                </c:pt>
                <c:pt idx="1035">
                  <c:v>2.656028871766497E-2</c:v>
                </c:pt>
                <c:pt idx="1036">
                  <c:v>2.6661531731468173E-2</c:v>
                </c:pt>
                <c:pt idx="1037">
                  <c:v>2.6763354728156025E-2</c:v>
                </c:pt>
                <c:pt idx="1038">
                  <c:v>2.6865762146187199E-2</c:v>
                </c:pt>
                <c:pt idx="1039">
                  <c:v>2.6968758466559498E-2</c:v>
                </c:pt>
                <c:pt idx="1040">
                  <c:v>2.7072348213300117E-2</c:v>
                </c:pt>
                <c:pt idx="1041">
                  <c:v>2.7176535953962369E-2</c:v>
                </c:pt>
                <c:pt idx="1042">
                  <c:v>2.728132630012918E-2</c:v>
                </c:pt>
                <c:pt idx="1043">
                  <c:v>2.7386723907923401E-2</c:v>
                </c:pt>
                <c:pt idx="1044">
                  <c:v>2.7492733478524999E-2</c:v>
                </c:pt>
                <c:pt idx="1045">
                  <c:v>2.7599359758695312E-2</c:v>
                </c:pt>
                <c:pt idx="1046">
                  <c:v>2.7706607541308419E-2</c:v>
                </c:pt>
                <c:pt idx="1047">
                  <c:v>2.7814481665889665E-2</c:v>
                </c:pt>
                <c:pt idx="1048">
                  <c:v>2.7922987019161717E-2</c:v>
                </c:pt>
                <c:pt idx="1049">
                  <c:v>2.8032128535597958E-2</c:v>
                </c:pt>
                <c:pt idx="1050">
                  <c:v>2.8141911197983448E-2</c:v>
                </c:pt>
                <c:pt idx="1051">
                  <c:v>2.82523400379837E-2</c:v>
                </c:pt>
                <c:pt idx="1052">
                  <c:v>2.8363420136721197E-2</c:v>
                </c:pt>
                <c:pt idx="1053">
                  <c:v>2.8475156625359852E-2</c:v>
                </c:pt>
                <c:pt idx="1054">
                  <c:v>2.8587554685697649E-2</c:v>
                </c:pt>
                <c:pt idx="1055">
                  <c:v>2.8700619550767345E-2</c:v>
                </c:pt>
                <c:pt idx="1056">
                  <c:v>2.8814356505445539E-2</c:v>
                </c:pt>
                <c:pt idx="1057">
                  <c:v>2.8928770887070337E-2</c:v>
                </c:pt>
                <c:pt idx="1058">
                  <c:v>2.9043868086067463E-2</c:v>
                </c:pt>
                <c:pt idx="1059">
                  <c:v>2.9159653546585149E-2</c:v>
                </c:pt>
                <c:pt idx="1060">
                  <c:v>2.9276132767137926E-2</c:v>
                </c:pt>
                <c:pt idx="1061">
                  <c:v>2.9393311301259398E-2</c:v>
                </c:pt>
                <c:pt idx="1062">
                  <c:v>2.9511194758164248E-2</c:v>
                </c:pt>
                <c:pt idx="1063">
                  <c:v>2.9629788803419481E-2</c:v>
                </c:pt>
                <c:pt idx="1064">
                  <c:v>2.9749099159625085E-2</c:v>
                </c:pt>
                <c:pt idx="1065">
                  <c:v>2.9869131607104506E-2</c:v>
                </c:pt>
                <c:pt idx="1066">
                  <c:v>2.9989891984604659E-2</c:v>
                </c:pt>
                <c:pt idx="1067">
                  <c:v>3.0111386190006015E-2</c:v>
                </c:pt>
                <c:pt idx="1068">
                  <c:v>3.0233620181042673E-2</c:v>
                </c:pt>
                <c:pt idx="1069">
                  <c:v>3.035659997603278E-2</c:v>
                </c:pt>
                <c:pt idx="1070">
                  <c:v>3.0480331654619341E-2</c:v>
                </c:pt>
                <c:pt idx="1071">
                  <c:v>3.060482135852156E-2</c:v>
                </c:pt>
                <c:pt idx="1072">
                  <c:v>3.0730075292296974E-2</c:v>
                </c:pt>
                <c:pt idx="1073">
                  <c:v>3.0856099724114617E-2</c:v>
                </c:pt>
                <c:pt idx="1074">
                  <c:v>3.0982900986539171E-2</c:v>
                </c:pt>
                <c:pt idx="1075">
                  <c:v>3.111048547732647E-2</c:v>
                </c:pt>
                <c:pt idx="1076">
                  <c:v>3.1238859660230534E-2</c:v>
                </c:pt>
                <c:pt idx="1077">
                  <c:v>3.1368030065822207E-2</c:v>
                </c:pt>
                <c:pt idx="1078">
                  <c:v>3.1498003292319721E-2</c:v>
                </c:pt>
                <c:pt idx="1079">
                  <c:v>3.1628786006431334E-2</c:v>
                </c:pt>
                <c:pt idx="1080">
                  <c:v>3.1760384944210171E-2</c:v>
                </c:pt>
                <c:pt idx="1081">
                  <c:v>3.189280691192161E-2</c:v>
                </c:pt>
                <c:pt idx="1082">
                  <c:v>3.2026058786923363E-2</c:v>
                </c:pt>
                <c:pt idx="1083">
                  <c:v>3.2160147518558342E-2</c:v>
                </c:pt>
                <c:pt idx="1084">
                  <c:v>3.2295080129060814E-2</c:v>
                </c:pt>
                <c:pt idx="1085">
                  <c:v>3.2430863714475705E-2</c:v>
                </c:pt>
                <c:pt idx="1086">
                  <c:v>3.2567505445591567E-2</c:v>
                </c:pt>
                <c:pt idx="1087">
                  <c:v>3.2705012568887311E-2</c:v>
                </c:pt>
                <c:pt idx="1088">
                  <c:v>3.2843392407493024E-2</c:v>
                </c:pt>
                <c:pt idx="1089">
                  <c:v>3.2982652362164799E-2</c:v>
                </c:pt>
                <c:pt idx="1090">
                  <c:v>3.3122799912274452E-2</c:v>
                </c:pt>
                <c:pt idx="1091">
                  <c:v>3.3263842616813664E-2</c:v>
                </c:pt>
                <c:pt idx="1092">
                  <c:v>3.3405788115413282E-2</c:v>
                </c:pt>
                <c:pt idx="1093">
                  <c:v>3.3548644129377747E-2</c:v>
                </c:pt>
                <c:pt idx="1094">
                  <c:v>3.3692418462735227E-2</c:v>
                </c:pt>
                <c:pt idx="1095">
                  <c:v>3.3837119003303356E-2</c:v>
                </c:pt>
                <c:pt idx="1096">
                  <c:v>3.3982753723771138E-2</c:v>
                </c:pt>
                <c:pt idx="1097">
                  <c:v>3.4129330682797061E-2</c:v>
                </c:pt>
                <c:pt idx="1098">
                  <c:v>3.4276858026124027E-2</c:v>
                </c:pt>
                <c:pt idx="1099">
                  <c:v>3.4425343987711E-2</c:v>
                </c:pt>
                <c:pt idx="1100">
                  <c:v>3.4574796890881901E-2</c:v>
                </c:pt>
                <c:pt idx="1101">
                  <c:v>3.4725225149492056E-2</c:v>
                </c:pt>
                <c:pt idx="1102">
                  <c:v>3.4876637269112276E-2</c:v>
                </c:pt>
                <c:pt idx="1103">
                  <c:v>3.502904184823144E-2</c:v>
                </c:pt>
                <c:pt idx="1104">
                  <c:v>3.5182447579476854E-2</c:v>
                </c:pt>
                <c:pt idx="1105">
                  <c:v>3.5336863250854174E-2</c:v>
                </c:pt>
                <c:pt idx="1106">
                  <c:v>3.5492297747005533E-2</c:v>
                </c:pt>
                <c:pt idx="1107">
                  <c:v>3.5648760050487976E-2</c:v>
                </c:pt>
                <c:pt idx="1108">
                  <c:v>3.58062592430708E-2</c:v>
                </c:pt>
                <c:pt idx="1109">
                  <c:v>3.5964804507053819E-2</c:v>
                </c:pt>
                <c:pt idx="1110">
                  <c:v>3.6124405126605377E-2</c:v>
                </c:pt>
                <c:pt idx="1111">
                  <c:v>3.6285070489121586E-2</c:v>
                </c:pt>
                <c:pt idx="1112">
                  <c:v>3.6446810086606961E-2</c:v>
                </c:pt>
                <c:pt idx="1113">
                  <c:v>3.6609633517075919E-2</c:v>
                </c:pt>
                <c:pt idx="1114">
                  <c:v>3.6773550485977184E-2</c:v>
                </c:pt>
                <c:pt idx="1115">
                  <c:v>3.6938570807639626E-2</c:v>
                </c:pt>
                <c:pt idx="1116">
                  <c:v>3.7104704406741712E-2</c:v>
                </c:pt>
                <c:pt idx="1117">
                  <c:v>3.7271961319803433E-2</c:v>
                </c:pt>
                <c:pt idx="1118">
                  <c:v>3.744035169670222E-2</c:v>
                </c:pt>
                <c:pt idx="1119">
                  <c:v>3.7609885802212986E-2</c:v>
                </c:pt>
                <c:pt idx="1120">
                  <c:v>3.7780574017572052E-2</c:v>
                </c:pt>
                <c:pt idx="1121">
                  <c:v>3.7952426842066782E-2</c:v>
                </c:pt>
                <c:pt idx="1122">
                  <c:v>3.8125454894649725E-2</c:v>
                </c:pt>
                <c:pt idx="1123">
                  <c:v>3.8299668915579468E-2</c:v>
                </c:pt>
                <c:pt idx="1124">
                  <c:v>3.8475079768086791E-2</c:v>
                </c:pt>
                <c:pt idx="1125">
                  <c:v>3.8651698440068681E-2</c:v>
                </c:pt>
                <c:pt idx="1126">
                  <c:v>3.8829536045808598E-2</c:v>
                </c:pt>
                <c:pt idx="1127">
                  <c:v>3.9008603827725162E-2</c:v>
                </c:pt>
                <c:pt idx="1128">
                  <c:v>3.9188913158149166E-2</c:v>
                </c:pt>
                <c:pt idx="1129">
                  <c:v>3.9370475541128672E-2</c:v>
                </c:pt>
                <c:pt idx="1130">
                  <c:v>3.9553302614264541E-2</c:v>
                </c:pt>
                <c:pt idx="1131">
                  <c:v>3.9737406150574694E-2</c:v>
                </c:pt>
                <c:pt idx="1132">
                  <c:v>3.9922798060389966E-2</c:v>
                </c:pt>
                <c:pt idx="1133">
                  <c:v>4.0109490393279865E-2</c:v>
                </c:pt>
                <c:pt idx="1134">
                  <c:v>4.0297495340011008E-2</c:v>
                </c:pt>
                <c:pt idx="1135">
                  <c:v>4.0486825234536769E-2</c:v>
                </c:pt>
                <c:pt idx="1136">
                  <c:v>4.0677492556020406E-2</c:v>
                </c:pt>
                <c:pt idx="1137">
                  <c:v>4.0869509930891536E-2</c:v>
                </c:pt>
                <c:pt idx="1138">
                  <c:v>4.1062890134936081E-2</c:v>
                </c:pt>
                <c:pt idx="1139">
                  <c:v>4.1257646095421895E-2</c:v>
                </c:pt>
                <c:pt idx="1140">
                  <c:v>4.1453790893258617E-2</c:v>
                </c:pt>
                <c:pt idx="1141">
                  <c:v>4.1651337765194765E-2</c:v>
                </c:pt>
                <c:pt idx="1142">
                  <c:v>4.1850300106050328E-2</c:v>
                </c:pt>
                <c:pt idx="1143">
                  <c:v>4.2050691470987715E-2</c:v>
                </c:pt>
                <c:pt idx="1144">
                  <c:v>4.2252525577820631E-2</c:v>
                </c:pt>
                <c:pt idx="1145">
                  <c:v>4.2455816309361287E-2</c:v>
                </c:pt>
                <c:pt idx="1146">
                  <c:v>4.2660577715808189E-2</c:v>
                </c:pt>
                <c:pt idx="1147">
                  <c:v>4.2866824017173247E-2</c:v>
                </c:pt>
                <c:pt idx="1148">
                  <c:v>4.3074569605751171E-2</c:v>
                </c:pt>
                <c:pt idx="1149">
                  <c:v>4.3283829048629735E-2</c:v>
                </c:pt>
                <c:pt idx="1150">
                  <c:v>4.3494617090243944E-2</c:v>
                </c:pt>
                <c:pt idx="1151">
                  <c:v>4.3706948654972703E-2</c:v>
                </c:pt>
                <c:pt idx="1152">
                  <c:v>4.3920838849780895E-2</c:v>
                </c:pt>
                <c:pt idx="1153">
                  <c:v>4.4136302966906557E-2</c:v>
                </c:pt>
                <c:pt idx="1154">
                  <c:v>4.4353356486593699E-2</c:v>
                </c:pt>
                <c:pt idx="1155">
                  <c:v>4.4572015079873489E-2</c:v>
                </c:pt>
                <c:pt idx="1156">
                  <c:v>4.4792294611392093E-2</c:v>
                </c:pt>
                <c:pt idx="1157">
                  <c:v>4.5014211142289019E-2</c:v>
                </c:pt>
                <c:pt idx="1158">
                  <c:v>4.5237780933124097E-2</c:v>
                </c:pt>
                <c:pt idx="1159">
                  <c:v>4.5463020446856767E-2</c:v>
                </c:pt>
                <c:pt idx="1160">
                  <c:v>4.5689946351876287E-2</c:v>
                </c:pt>
                <c:pt idx="1161">
                  <c:v>4.5918575525085624E-2</c:v>
                </c:pt>
                <c:pt idx="1162">
                  <c:v>4.6148925055039744E-2</c:v>
                </c:pt>
                <c:pt idx="1163">
                  <c:v>4.6381012245138159E-2</c:v>
                </c:pt>
                <c:pt idx="1164">
                  <c:v>4.6614854616875007E-2</c:v>
                </c:pt>
                <c:pt idx="1165">
                  <c:v>4.6850469913145468E-2</c:v>
                </c:pt>
                <c:pt idx="1166">
                  <c:v>4.708787610161197E-2</c:v>
                </c:pt>
                <c:pt idx="1167">
                  <c:v>4.7327091378129175E-2</c:v>
                </c:pt>
                <c:pt idx="1168">
                  <c:v>4.756813417023064E-2</c:v>
                </c:pt>
                <c:pt idx="1169">
                  <c:v>4.7811023140677998E-2</c:v>
                </c:pt>
                <c:pt idx="1170">
                  <c:v>4.8055777191072735E-2</c:v>
                </c:pt>
                <c:pt idx="1171">
                  <c:v>4.8302415465534203E-2</c:v>
                </c:pt>
                <c:pt idx="1172">
                  <c:v>4.8550957354442426E-2</c:v>
                </c:pt>
                <c:pt idx="1173">
                  <c:v>4.8801422498249973E-2</c:v>
                </c:pt>
                <c:pt idx="1174">
                  <c:v>4.9053830791361316E-2</c:v>
                </c:pt>
                <c:pt idx="1175">
                  <c:v>4.9308202386084042E-2</c:v>
                </c:pt>
                <c:pt idx="1176">
                  <c:v>4.9564557696650739E-2</c:v>
                </c:pt>
                <c:pt idx="1177">
                  <c:v>4.9822917403314924E-2</c:v>
                </c:pt>
                <c:pt idx="1178">
                  <c:v>5.0083302456522122E-2</c:v>
                </c:pt>
                <c:pt idx="1179">
                  <c:v>5.034573408115639E-2</c:v>
                </c:pt>
                <c:pt idx="1180">
                  <c:v>5.0610233780866327E-2</c:v>
                </c:pt>
                <c:pt idx="1181">
                  <c:v>5.0876823342469367E-2</c:v>
                </c:pt>
                <c:pt idx="1182">
                  <c:v>5.114552484043898E-2</c:v>
                </c:pt>
                <c:pt idx="1183">
                  <c:v>5.1416360641473521E-2</c:v>
                </c:pt>
                <c:pt idx="1184">
                  <c:v>5.1689353409151498E-2</c:v>
                </c:pt>
                <c:pt idx="1185">
                  <c:v>5.1964526108672082E-2</c:v>
                </c:pt>
                <c:pt idx="1186">
                  <c:v>5.2241902011685319E-2</c:v>
                </c:pt>
                <c:pt idx="1187">
                  <c:v>5.2521504701212571E-2</c:v>
                </c:pt>
                <c:pt idx="1188">
                  <c:v>5.2803358076658584E-2</c:v>
                </c:pt>
                <c:pt idx="1189">
                  <c:v>5.3087486358919377E-2</c:v>
                </c:pt>
                <c:pt idx="1190">
                  <c:v>5.3373914095584916E-2</c:v>
                </c:pt>
                <c:pt idx="1191">
                  <c:v>5.3662666166241983E-2</c:v>
                </c:pt>
                <c:pt idx="1192">
                  <c:v>5.3953767787876229E-2</c:v>
                </c:pt>
                <c:pt idx="1193">
                  <c:v>5.4247244520377956E-2</c:v>
                </c:pt>
                <c:pt idx="1194">
                  <c:v>5.454312227215314E-2</c:v>
                </c:pt>
                <c:pt idx="1195">
                  <c:v>5.484142730584074E-2</c:v>
                </c:pt>
                <c:pt idx="1196">
                  <c:v>5.5142186244141356E-2</c:v>
                </c:pt>
                <c:pt idx="1197">
                  <c:v>5.5445426075756289E-2</c:v>
                </c:pt>
                <c:pt idx="1198">
                  <c:v>5.5751174161443089E-2</c:v>
                </c:pt>
                <c:pt idx="1199">
                  <c:v>5.6059458240186419E-2</c:v>
                </c:pt>
                <c:pt idx="1200">
                  <c:v>5.6370306435490444E-2</c:v>
                </c:pt>
                <c:pt idx="1201">
                  <c:v>5.6683747261792136E-2</c:v>
                </c:pt>
                <c:pt idx="1202">
                  <c:v>5.6999809631000709E-2</c:v>
                </c:pt>
                <c:pt idx="1203">
                  <c:v>5.7318522859165041E-2</c:v>
                </c:pt>
                <c:pt idx="1204">
                  <c:v>5.7639916673270938E-2</c:v>
                </c:pt>
                <c:pt idx="1205">
                  <c:v>5.7964021218173699E-2</c:v>
                </c:pt>
                <c:pt idx="1206">
                  <c:v>5.8290867063665749E-2</c:v>
                </c:pt>
                <c:pt idx="1207">
                  <c:v>5.8620485211686023E-2</c:v>
                </c:pt>
                <c:pt idx="1208">
                  <c:v>5.8952907103670474E-2</c:v>
                </c:pt>
                <c:pt idx="1209">
                  <c:v>5.9288164628050845E-2</c:v>
                </c:pt>
                <c:pt idx="1210">
                  <c:v>5.9626290127901278E-2</c:v>
                </c:pt>
                <c:pt idx="1211">
                  <c:v>5.9967316408739216E-2</c:v>
                </c:pt>
                <c:pt idx="1212">
                  <c:v>6.0311276746482886E-2</c:v>
                </c:pt>
                <c:pt idx="1213">
                  <c:v>6.0658204895567829E-2</c:v>
                </c:pt>
                <c:pt idx="1214">
                  <c:v>6.1008135097228952E-2</c:v>
                </c:pt>
                <c:pt idx="1215">
                  <c:v>6.136110208794858E-2</c:v>
                </c:pt>
                <c:pt idx="1216">
                  <c:v>6.1717141108077821E-2</c:v>
                </c:pt>
                <c:pt idx="1217">
                  <c:v>6.2076287910631744E-2</c:v>
                </c:pt>
                <c:pt idx="1218">
                  <c:v>6.2438578770265471E-2</c:v>
                </c:pt>
                <c:pt idx="1219">
                  <c:v>6.2804050492434121E-2</c:v>
                </c:pt>
                <c:pt idx="1220">
                  <c:v>6.317274042273964E-2</c:v>
                </c:pt>
                <c:pt idx="1221">
                  <c:v>6.3544686456472266E-2</c:v>
                </c:pt>
                <c:pt idx="1222">
                  <c:v>6.3919927048346953E-2</c:v>
                </c:pt>
                <c:pt idx="1223">
                  <c:v>6.4298501222443932E-2</c:v>
                </c:pt>
                <c:pt idx="1224">
                  <c:v>6.4680448582353584E-2</c:v>
                </c:pt>
                <c:pt idx="1225">
                  <c:v>6.5065809321535092E-2</c:v>
                </c:pt>
                <c:pt idx="1226">
                  <c:v>6.5454624233889744E-2</c:v>
                </c:pt>
                <c:pt idx="1227">
                  <c:v>6.5846934724557354E-2</c:v>
                </c:pt>
                <c:pt idx="1228">
                  <c:v>6.6242782820939788E-2</c:v>
                </c:pt>
                <c:pt idx="1229">
                  <c:v>6.6642211183955843E-2</c:v>
                </c:pt>
                <c:pt idx="1230">
                  <c:v>6.7045263119536319E-2</c:v>
                </c:pt>
                <c:pt idx="1231">
                  <c:v>6.7451982590361031E-2</c:v>
                </c:pt>
                <c:pt idx="1232">
                  <c:v>6.7862414227847875E-2</c:v>
                </c:pt>
                <c:pt idx="1233">
                  <c:v>6.8276603344395878E-2</c:v>
                </c:pt>
                <c:pt idx="1234">
                  <c:v>6.869459594589275E-2</c:v>
                </c:pt>
                <c:pt idx="1235">
                  <c:v>6.911643874448907E-2</c:v>
                </c:pt>
                <c:pt idx="1236">
                  <c:v>6.9542179171649413E-2</c:v>
                </c:pt>
                <c:pt idx="1237">
                  <c:v>6.9971865391485574E-2</c:v>
                </c:pt>
                <c:pt idx="1238">
                  <c:v>7.0405546314377676E-2</c:v>
                </c:pt>
                <c:pt idx="1239">
                  <c:v>7.0843271610893696E-2</c:v>
                </c:pt>
                <c:pt idx="1240">
                  <c:v>7.1285091726010677E-2</c:v>
                </c:pt>
                <c:pt idx="1241">
                  <c:v>7.1731057893649405E-2</c:v>
                </c:pt>
                <c:pt idx="1242">
                  <c:v>7.2181222151526392E-2</c:v>
                </c:pt>
                <c:pt idx="1243">
                  <c:v>7.2635637356334243E-2</c:v>
                </c:pt>
                <c:pt idx="1244">
                  <c:v>7.3094357199258012E-2</c:v>
                </c:pt>
                <c:pt idx="1245">
                  <c:v>7.3557436221833458E-2</c:v>
                </c:pt>
                <c:pt idx="1246">
                  <c:v>7.402492983216101E-2</c:v>
                </c:pt>
                <c:pt idx="1247">
                  <c:v>7.4496894321478449E-2</c:v>
                </c:pt>
                <c:pt idx="1248">
                  <c:v>7.4973386881107495E-2</c:v>
                </c:pt>
                <c:pt idx="1249">
                  <c:v>7.5454465619778199E-2</c:v>
                </c:pt>
                <c:pt idx="1250">
                  <c:v>7.5940189581346337E-2</c:v>
                </c:pt>
                <c:pt idx="1251">
                  <c:v>7.64306187629087E-2</c:v>
                </c:pt>
                <c:pt idx="1252">
                  <c:v>7.6925814133330897E-2</c:v>
                </c:pt>
                <c:pt idx="1253">
                  <c:v>7.742583765219653E-2</c:v>
                </c:pt>
                <c:pt idx="1254">
                  <c:v>7.7930752289187361E-2</c:v>
                </c:pt>
                <c:pt idx="1255">
                  <c:v>7.844062204390953E-2</c:v>
                </c:pt>
                <c:pt idx="1256">
                  <c:v>7.8955511966172648E-2</c:v>
                </c:pt>
                <c:pt idx="1257">
                  <c:v>7.9475488176739134E-2</c:v>
                </c:pt>
                <c:pt idx="1258">
                  <c:v>8.0000617888550327E-2</c:v>
                </c:pt>
                <c:pt idx="1259">
                  <c:v>8.0530969428448146E-2</c:v>
                </c:pt>
                <c:pt idx="1260">
                  <c:v>8.1066612259399554E-2</c:v>
                </c:pt>
                <c:pt idx="1261">
                  <c:v>8.1607617003241983E-2</c:v>
                </c:pt>
                <c:pt idx="1262">
                  <c:v>8.2154055463961734E-2</c:v>
                </c:pt>
                <c:pt idx="1263">
                  <c:v>8.2706000651517952E-2</c:v>
                </c:pt>
                <c:pt idx="1264">
                  <c:v>8.3263526806231308E-2</c:v>
                </c:pt>
                <c:pt idx="1265">
                  <c:v>8.3826709423747134E-2</c:v>
                </c:pt>
                <c:pt idx="1266">
                  <c:v>8.4395625280594438E-2</c:v>
                </c:pt>
                <c:pt idx="1267">
                  <c:v>8.4970352460351381E-2</c:v>
                </c:pt>
                <c:pt idx="1268">
                  <c:v>8.5550970380437963E-2</c:v>
                </c:pt>
                <c:pt idx="1269">
                  <c:v>8.6137559819552303E-2</c:v>
                </c:pt>
                <c:pt idx="1270">
                  <c:v>8.6730202945764959E-2</c:v>
                </c:pt>
                <c:pt idx="1271">
                  <c:v>8.7328983345295472E-2</c:v>
                </c:pt>
                <c:pt idx="1272">
                  <c:v>8.7933986051983118E-2</c:v>
                </c:pt>
                <c:pt idx="1273">
                  <c:v>8.8545297577478296E-2</c:v>
                </c:pt>
                <c:pt idx="1274">
                  <c:v>8.9163005942167223E-2</c:v>
                </c:pt>
                <c:pt idx="1275">
                  <c:v>8.9787200706858139E-2</c:v>
                </c:pt>
                <c:pt idx="1276">
                  <c:v>9.0417973005243055E-2</c:v>
                </c:pt>
                <c:pt idx="1277">
                  <c:v>9.105541557716279E-2</c:v>
                </c:pt>
                <c:pt idx="1278">
                  <c:v>9.1699622802695432E-2</c:v>
                </c:pt>
                <c:pt idx="1279">
                  <c:v>9.2350690737089874E-2</c:v>
                </c:pt>
                <c:pt idx="1280">
                  <c:v>9.3008717146573605E-2</c:v>
                </c:pt>
                <c:pt idx="1281">
                  <c:v>9.367380154505324E-2</c:v>
                </c:pt>
                <c:pt idx="1282">
                  <c:v>9.4346045231740172E-2</c:v>
                </c:pt>
                <c:pt idx="1283">
                  <c:v>9.5025551329721167E-2</c:v>
                </c:pt>
                <c:pt idx="1284">
                  <c:v>9.5712424825508347E-2</c:v>
                </c:pt>
                <c:pt idx="1285">
                  <c:v>9.6406772609589672E-2</c:v>
                </c:pt>
                <c:pt idx="1286">
                  <c:v>9.7108703518015135E-2</c:v>
                </c:pt>
                <c:pt idx="1287">
                  <c:v>9.7818328375046643E-2</c:v>
                </c:pt>
                <c:pt idx="1288">
                  <c:v>9.8535760036899914E-2</c:v>
                </c:pt>
                <c:pt idx="1289">
                  <c:v>9.9261113436617213E-2</c:v>
                </c:pt>
                <c:pt idx="1290">
                  <c:v>9.9994505630096292E-2</c:v>
                </c:pt>
                <c:pt idx="1291">
                  <c:v>0.10073605584331811</c:v>
                </c:pt>
                <c:pt idx="1292">
                  <c:v>0.10148588552080064</c:v>
                </c:pt>
                <c:pt idx="1293">
                  <c:v>0.10224411837532278</c:v>
                </c:pt>
                <c:pt idx="1294">
                  <c:v>0.10301088043895285</c:v>
                </c:pt>
                <c:pt idx="1295">
                  <c:v>0.10378630011541874</c:v>
                </c:pt>
                <c:pt idx="1296">
                  <c:v>0.10457050823386733</c:v>
                </c:pt>
                <c:pt idx="1297">
                  <c:v>0.10536363810404614</c:v>
                </c:pt>
                <c:pt idx="1298">
                  <c:v>0.10616582557295988</c:v>
                </c:pt>
                <c:pt idx="1299">
                  <c:v>0.10697720908303786</c:v>
                </c:pt>
                <c:pt idx="1300">
                  <c:v>0.10779792973186779</c:v>
                </c:pt>
                <c:pt idx="1301">
                  <c:v>0.10862813133353516</c:v>
                </c:pt>
                <c:pt idx="1302">
                  <c:v>0.10946796048162523</c:v>
                </c:pt>
                <c:pt idx="1303">
                  <c:v>0.11031756661393612</c:v>
                </c:pt>
                <c:pt idx="1304">
                  <c:v>0.11117710207895379</c:v>
                </c:pt>
                <c:pt idx="1305">
                  <c:v>0.11204672220415103</c:v>
                </c:pt>
                <c:pt idx="1306">
                  <c:v>0.1129265853661586</c:v>
                </c:pt>
                <c:pt idx="1307">
                  <c:v>0.11381685306287723</c:v>
                </c:pt>
                <c:pt idx="1308">
                  <c:v>0.11471768998758231</c:v>
                </c:pt>
                <c:pt idx="1309">
                  <c:v>0.11562926410509414</c:v>
                </c:pt>
                <c:pt idx="1310">
                  <c:v>0.11655174673007038</c:v>
                </c:pt>
                <c:pt idx="1311">
                  <c:v>0.11748531260749602</c:v>
                </c:pt>
                <c:pt idx="1312">
                  <c:v>0.11843013999543914</c:v>
                </c:pt>
                <c:pt idx="1313">
                  <c:v>0.11938641075014156</c:v>
                </c:pt>
                <c:pt idx="1314">
                  <c:v>0.12035431041352893</c:v>
                </c:pt>
                <c:pt idx="1315">
                  <c:v>0.12133402830320833</c:v>
                </c:pt>
                <c:pt idx="1316">
                  <c:v>0.12232575760504581</c:v>
                </c:pt>
                <c:pt idx="1317">
                  <c:v>0.12332969546839744</c:v>
                </c:pt>
                <c:pt idx="1318">
                  <c:v>0.12434604310409079</c:v>
                </c:pt>
                <c:pt idx="1319">
                  <c:v>0.12537500588524358</c:v>
                </c:pt>
                <c:pt idx="1320">
                  <c:v>0.12641679345101048</c:v>
                </c:pt>
                <c:pt idx="1321">
                  <c:v>0.12747161981336524</c:v>
                </c:pt>
                <c:pt idx="1322">
                  <c:v>0.12853970346700783</c:v>
                </c:pt>
                <c:pt idx="1323">
                  <c:v>0.12962126750251399</c:v>
                </c:pt>
                <c:pt idx="1324">
                  <c:v>0.13071653972282476</c:v>
                </c:pt>
                <c:pt idx="1325">
                  <c:v>0.13182575276320152</c:v>
                </c:pt>
                <c:pt idx="1326">
                  <c:v>0.13294914421475257</c:v>
                </c:pt>
                <c:pt idx="1327">
                  <c:v>0.13408695675166321</c:v>
                </c:pt>
                <c:pt idx="1328">
                  <c:v>0.1352394382622531</c:v>
                </c:pt>
                <c:pt idx="1329">
                  <c:v>0.13640684198398836</c:v>
                </c:pt>
                <c:pt idx="1330">
                  <c:v>0.13758942664259644</c:v>
                </c:pt>
                <c:pt idx="1331">
                  <c:v>0.13878745659541314</c:v>
                </c:pt>
                <c:pt idx="1332">
                  <c:v>0.14000120197912372</c:v>
                </c:pt>
                <c:pt idx="1333">
                  <c:v>0.14123093886203858</c:v>
                </c:pt>
                <c:pt idx="1334">
                  <c:v>0.14247694940107763</c:v>
                </c:pt>
                <c:pt idx="1335">
                  <c:v>0.14373952200361606</c:v>
                </c:pt>
                <c:pt idx="1336">
                  <c:v>0.14501895149437635</c:v>
                </c:pt>
                <c:pt idx="1337">
                  <c:v>0.14631553928754221</c:v>
                </c:pt>
                <c:pt idx="1338">
                  <c:v>0.14762959356427718</c:v>
                </c:pt>
                <c:pt idx="1339">
                  <c:v>0.14896142945585494</c:v>
                </c:pt>
                <c:pt idx="1340">
                  <c:v>0.15031136923258964</c:v>
                </c:pt>
                <c:pt idx="1341">
                  <c:v>0.15167974249879335</c:v>
                </c:pt>
                <c:pt idx="1342">
                  <c:v>0.15306688639396512</c:v>
                </c:pt>
                <c:pt idx="1343">
                  <c:v>0.15447314580045418</c:v>
                </c:pt>
                <c:pt idx="1344">
                  <c:v>0.15589887355782991</c:v>
                </c:pt>
                <c:pt idx="1345">
                  <c:v>0.15734443068420309</c:v>
                </c:pt>
                <c:pt idx="1346">
                  <c:v>0.15881018660477028</c:v>
                </c:pt>
                <c:pt idx="1347">
                  <c:v>0.16029651938783507</c:v>
                </c:pt>
                <c:pt idx="1348">
                  <c:v>0.1618038159886043</c:v>
                </c:pt>
                <c:pt idx="1349">
                  <c:v>0.16333247250103655</c:v>
                </c:pt>
                <c:pt idx="1350">
                  <c:v>0.16488289441806542</c:v>
                </c:pt>
                <c:pt idx="1351">
                  <c:v>0.16645549690049977</c:v>
                </c:pt>
                <c:pt idx="1352">
                  <c:v>0.1680507050549481</c:v>
                </c:pt>
                <c:pt idx="1353">
                  <c:v>0.16966895422110845</c:v>
                </c:pt>
                <c:pt idx="1354">
                  <c:v>0.17131069026878065</c:v>
                </c:pt>
                <c:pt idx="1355">
                  <c:v>0.17297636990499365</c:v>
                </c:pt>
                <c:pt idx="1356">
                  <c:v>0.17466646099162475</c:v>
                </c:pt>
                <c:pt idx="1357">
                  <c:v>0.17638144287394175</c:v>
                </c:pt>
                <c:pt idx="1358">
                  <c:v>0.17812180672047992</c:v>
                </c:pt>
                <c:pt idx="1359">
                  <c:v>0.17988805587472315</c:v>
                </c:pt>
                <c:pt idx="1360">
                  <c:v>0.18168070621903931</c:v>
                </c:pt>
                <c:pt idx="1361">
                  <c:v>0.18350028655137801</c:v>
                </c:pt>
                <c:pt idx="1362">
                  <c:v>0.18534733897523717</c:v>
                </c:pt>
                <c:pt idx="1363">
                  <c:v>0.18722241930342851</c:v>
                </c:pt>
                <c:pt idx="1364">
                  <c:v>0.18912609747622044</c:v>
                </c:pt>
                <c:pt idx="1365">
                  <c:v>0.19105895799442452</c:v>
                </c:pt>
                <c:pt idx="1366">
                  <c:v>0.19302160036806154</c:v>
                </c:pt>
                <c:pt idx="1367">
                  <c:v>0.19501463958122889</c:v>
                </c:pt>
                <c:pt idx="1368">
                  <c:v>0.1970387065738593</c:v>
                </c:pt>
                <c:pt idx="1369">
                  <c:v>0.19909444874106916</c:v>
                </c:pt>
                <c:pt idx="1370">
                  <c:v>0.20118253045082576</c:v>
                </c:pt>
                <c:pt idx="1371">
                  <c:v>0.20330363358072559</c:v>
                </c:pt>
                <c:pt idx="1372">
                  <c:v>0.20545845807466959</c:v>
                </c:pt>
                <c:pt idx="1373">
                  <c:v>0.20764772252030797</c:v>
                </c:pt>
                <c:pt idx="1374">
                  <c:v>0.20987216474812004</c:v>
                </c:pt>
                <c:pt idx="1375">
                  <c:v>0.21213254245308469</c:v>
                </c:pt>
                <c:pt idx="1376">
                  <c:v>0.21442963383989733</c:v>
                </c:pt>
                <c:pt idx="1377">
                  <c:v>0.21676423829277613</c:v>
                </c:pt>
                <c:pt idx="1378">
                  <c:v>0.21913717707092828</c:v>
                </c:pt>
                <c:pt idx="1379">
                  <c:v>0.22154929403079565</c:v>
                </c:pt>
                <c:pt idx="1380">
                  <c:v>0.22400145637628743</c:v>
                </c:pt>
                <c:pt idx="1381">
                  <c:v>0.22649455543821839</c:v>
                </c:pt>
                <c:pt idx="1382">
                  <c:v>0.22902950748428774</c:v>
                </c:pt>
                <c:pt idx="1383">
                  <c:v>0.23160725456094561</c:v>
                </c:pt>
                <c:pt idx="1384">
                  <c:v>0.23422876536861786</c:v>
                </c:pt>
                <c:pt idx="1385">
                  <c:v>0.23689503617178162</c:v>
                </c:pt>
                <c:pt idx="1386">
                  <c:v>0.23960709174550782</c:v>
                </c:pt>
                <c:pt idx="1387">
                  <c:v>0.24236598636014262</c:v>
                </c:pt>
                <c:pt idx="1388">
                  <c:v>0.24517280480588302</c:v>
                </c:pt>
                <c:pt idx="1389">
                  <c:v>0.24802866345913052</c:v>
                </c:pt>
                <c:pt idx="1390">
                  <c:v>0.25093471139254775</c:v>
                </c:pt>
                <c:pt idx="1391">
                  <c:v>0.25389213153091322</c:v>
                </c:pt>
                <c:pt idx="1392">
                  <c:v>0.25690214185490978</c:v>
                </c:pt>
                <c:pt idx="1393">
                  <c:v>0.25996599665516223</c:v>
                </c:pt>
                <c:pt idx="1394">
                  <c:v>0.26308498783892315</c:v>
                </c:pt>
                <c:pt idx="1395">
                  <c:v>0.2662604462919364</c:v>
                </c:pt>
                <c:pt idx="1396">
                  <c:v>0.26949374329818687</c:v>
                </c:pt>
                <c:pt idx="1397">
                  <c:v>0.27278629202032911</c:v>
                </c:pt>
                <c:pt idx="1398">
                  <c:v>0.2761395490438141</c:v>
                </c:pt>
                <c:pt idx="1399">
                  <c:v>0.27955501598782756</c:v>
                </c:pt>
                <c:pt idx="1400">
                  <c:v>0.28303424118640341</c:v>
                </c:pt>
                <c:pt idx="1401">
                  <c:v>0.28657882144318858</c:v>
                </c:pt>
                <c:pt idx="1402">
                  <c:v>0.29019040386360151</c:v>
                </c:pt>
                <c:pt idx="1403">
                  <c:v>0.29387068776829822</c:v>
                </c:pt>
                <c:pt idx="1404">
                  <c:v>0.29762142669208125</c:v>
                </c:pt>
                <c:pt idx="1405">
                  <c:v>0.3014444304726735</c:v>
                </c:pt>
                <c:pt idx="1406">
                  <c:v>0.30534156743396196</c:v>
                </c:pt>
                <c:pt idx="1407">
                  <c:v>0.30931476666867019</c:v>
                </c:pt>
                <c:pt idx="1408">
                  <c:v>0.31336602042562212</c:v>
                </c:pt>
                <c:pt idx="1409">
                  <c:v>0.31749738660715698</c:v>
                </c:pt>
                <c:pt idx="1410">
                  <c:v>0.32171099138249637</c:v>
                </c:pt>
                <c:pt idx="1411">
                  <c:v>0.32600903192329395</c:v>
                </c:pt>
                <c:pt idx="1412">
                  <c:v>0.33039377926792501</c:v>
                </c:pt>
                <c:pt idx="1413">
                  <c:v>0.3348675813214701</c:v>
                </c:pt>
                <c:pt idx="1414">
                  <c:v>0.33943286599883055</c:v>
                </c:pt>
                <c:pt idx="1415">
                  <c:v>0.34409214451878073</c:v>
                </c:pt>
                <c:pt idx="1416">
                  <c:v>0.34884801485735412</c:v>
                </c:pt>
                <c:pt idx="1417">
                  <c:v>0.35370316536937441</c:v>
                </c:pt>
                <c:pt idx="1418">
                  <c:v>0.35866037858760158</c:v>
                </c:pt>
                <c:pt idx="1419">
                  <c:v>0.36372253520949693</c:v>
                </c:pt>
                <c:pt idx="1420">
                  <c:v>0.36889261828225395</c:v>
                </c:pt>
                <c:pt idx="1421">
                  <c:v>0.37417371759748908</c:v>
                </c:pt>
                <c:pt idx="1422">
                  <c:v>0.37956903430762429</c:v>
                </c:pt>
                <c:pt idx="1423">
                  <c:v>0.38508188577689551</c:v>
                </c:pt>
                <c:pt idx="1424">
                  <c:v>0.39071571068065103</c:v>
                </c:pt>
                <c:pt idx="1425">
                  <c:v>0.39647407436763393</c:v>
                </c:pt>
                <c:pt idx="1426">
                  <c:v>0.40236067450080026</c:v>
                </c:pt>
                <c:pt idx="1427">
                  <c:v>0.40837934699337985</c:v>
                </c:pt>
                <c:pt idx="1428">
                  <c:v>0.41453407225795547</c:v>
                </c:pt>
                <c:pt idx="1429">
                  <c:v>0.42082898178753947</c:v>
                </c:pt>
                <c:pt idx="1430">
                  <c:v>0.42726836508901844</c:v>
                </c:pt>
                <c:pt idx="1431">
                  <c:v>0.43385667699061836</c:v>
                </c:pt>
                <c:pt idx="1432">
                  <c:v>0.44059854534670323</c:v>
                </c:pt>
                <c:pt idx="1433">
                  <c:v>0.44749877916471237</c:v>
                </c:pt>
                <c:pt idx="1434">
                  <c:v>0.4545623771809531</c:v>
                </c:pt>
                <c:pt idx="1435">
                  <c:v>0.46179453691372702</c:v>
                </c:pt>
                <c:pt idx="1436">
                  <c:v>0.46920066422445889</c:v>
                </c:pt>
                <c:pt idx="1437">
                  <c:v>0.47678638341964136</c:v>
                </c:pt>
                <c:pt idx="1438">
                  <c:v>0.48455754792880962</c:v>
                </c:pt>
                <c:pt idx="1439">
                  <c:v>0.4925202515964599</c:v>
                </c:pt>
                <c:pt idx="1440">
                  <c:v>0.50068084062849783</c:v>
                </c:pt>
                <c:pt idx="1441">
                  <c:v>0.50904592623702494</c:v>
                </c:pt>
                <c:pt idx="1442">
                  <c:v>0.51762239803041521</c:v>
                </c:pt>
                <c:pt idx="1443">
                  <c:v>0.52641743819938291</c:v>
                </c:pt>
                <c:pt idx="1444">
                  <c:v>0.53543853655354545</c:v>
                </c:pt>
                <c:pt idx="1445">
                  <c:v>0.54469350646722436</c:v>
                </c:pt>
                <c:pt idx="1446">
                  <c:v>0.55419050179793883</c:v>
                </c:pt>
                <c:pt idx="1447">
                  <c:v>0.56393803484589067</c:v>
                </c:pt>
                <c:pt idx="1448">
                  <c:v>0.57394499542839506</c:v>
                </c:pt>
                <c:pt idx="1449">
                  <c:v>0.58422067114894494</c:v>
                </c:pt>
                <c:pt idx="1450">
                  <c:v>0.5947747689473053</c:v>
                </c:pt>
                <c:pt idx="1451">
                  <c:v>0.60561743802387591</c:v>
                </c:pt>
                <c:pt idx="1452">
                  <c:v>0.61675929423949083</c:v>
                </c:pt>
                <c:pt idx="1453">
                  <c:v>0.62821144610013857</c:v>
                </c:pt>
                <c:pt idx="1454">
                  <c:v>0.63998552244530427</c:v>
                </c:pt>
                <c:pt idx="1455">
                  <c:v>0.65209370196888816</c:v>
                </c:pt>
                <c:pt idx="1456">
                  <c:v>0.66454874471248448</c:v>
                </c:pt>
                <c:pt idx="1457">
                  <c:v>0.67736402568320653</c:v>
                </c:pt>
                <c:pt idx="1458">
                  <c:v>0.69055357076127943</c:v>
                </c:pt>
                <c:pt idx="1459">
                  <c:v>0.70413209507752406</c:v>
                </c:pt>
                <c:pt idx="1460">
                  <c:v>0.71811504405664317</c:v>
                </c:pt>
                <c:pt idx="1461">
                  <c:v>0.73251863734015765</c:v>
                </c:pt>
                <c:pt idx="1462">
                  <c:v>0.74735991582215378</c:v>
                </c:pt>
                <c:pt idx="1463">
                  <c:v>0.76265679205245152</c:v>
                </c:pt>
                <c:pt idx="1464">
                  <c:v>0.77842810428566667</c:v>
                </c:pt>
                <c:pt idx="1465">
                  <c:v>0.79469367448049455</c:v>
                </c:pt>
                <c:pt idx="1466">
                  <c:v>0.81147437058279137</c:v>
                </c:pt>
                <c:pt idx="1467">
                  <c:v>0.82879217345766565</c:v>
                </c:pt>
                <c:pt idx="1468">
                  <c:v>0.84667024887154441</c:v>
                </c:pt>
                <c:pt idx="1469">
                  <c:v>0.86513302496428313</c:v>
                </c:pt>
                <c:pt idx="1470">
                  <c:v>0.884206275694985</c:v>
                </c:pt>
                <c:pt idx="1471">
                  <c:v>0.90391721079391407</c:v>
                </c:pt>
                <c:pt idx="1472">
                  <c:v>0.92429457280644833</c:v>
                </c:pt>
                <c:pt idx="1473">
                  <c:v>0.94536874187552167</c:v>
                </c:pt>
                <c:pt idx="1474">
                  <c:v>0.96717184897555764</c:v>
                </c:pt>
                <c:pt idx="1475">
                  <c:v>0.98973789838615711</c:v>
                </c:pt>
                <c:pt idx="1476">
                  <c:v>1.013102900276958</c:v>
                </c:pt>
                <c:pt idx="1477">
                  <c:v>1.0373050143691092</c:v>
                </c:pt>
                <c:pt idx="1478">
                  <c:v>1.062384705743423</c:v>
                </c:pt>
                <c:pt idx="1479">
                  <c:v>1.0883849139829849</c:v>
                </c:pt>
                <c:pt idx="1480">
                  <c:v>1.1153512369705576</c:v>
                </c:pt>
                <c:pt idx="1481">
                  <c:v>1.1433321308095028</c:v>
                </c:pt>
                <c:pt idx="1482">
                  <c:v>1.172379127505206</c:v>
                </c:pt>
                <c:pt idx="1483">
                  <c:v>1.2025470722326839</c:v>
                </c:pt>
                <c:pt idx="1484">
                  <c:v>1.2338943822305757</c:v>
                </c:pt>
                <c:pt idx="1485">
                  <c:v>1.2664833296031845</c:v>
                </c:pt>
                <c:pt idx="1486">
                  <c:v>1.3003803505872786</c:v>
                </c:pt>
                <c:pt idx="1487">
                  <c:v>1.3356563841516134</c:v>
                </c:pt>
                <c:pt idx="1488">
                  <c:v>1.3723872431515038</c:v>
                </c:pt>
                <c:pt idx="1489">
                  <c:v>1.4106540216649286</c:v>
                </c:pt>
                <c:pt idx="1490">
                  <c:v>1.4505435425966331</c:v>
                </c:pt>
                <c:pt idx="1491">
                  <c:v>1.4921488501641662</c:v>
                </c:pt>
                <c:pt idx="1492">
                  <c:v>1.535569752482048</c:v>
                </c:pt>
                <c:pt idx="1493">
                  <c:v>1.5809134201530333</c:v>
                </c:pt>
                <c:pt idx="1494">
                  <c:v>1.6282950475704494</c:v>
                </c:pt>
                <c:pt idx="1495">
                  <c:v>1.6778385845517838</c:v>
                </c:pt>
                <c:pt idx="1496">
                  <c:v>1.729677546981788</c:v>
                </c:pt>
                <c:pt idx="1497">
                  <c:v>1.7839559163654786</c:v>
                </c:pt>
                <c:pt idx="1498">
                  <c:v>1.8408291396100727</c:v>
                </c:pt>
                <c:pt idx="1499">
                  <c:v>1.9004652420004093</c:v>
                </c:pt>
                <c:pt idx="1500">
                  <c:v>1.9630460682507127</c:v>
                </c:pt>
                <c:pt idx="1501">
                  <c:v>2.0287686687515882</c:v>
                </c:pt>
                <c:pt idx="1502">
                  <c:v>2.0978468507494017</c:v>
                </c:pt>
                <c:pt idx="1503">
                  <c:v>2.1705129172637294</c:v>
                </c:pt>
                <c:pt idx="1504">
                  <c:v>2.2470196201571446</c:v>
                </c:pt>
                <c:pt idx="1505">
                  <c:v>2.3276423580267065</c:v>
                </c:pt>
                <c:pt idx="1506">
                  <c:v>2.4126816546141585</c:v>
                </c:pt>
                <c:pt idx="1507">
                  <c:v>2.5024659593954697</c:v>
                </c:pt>
                <c:pt idx="1508">
                  <c:v>2.5973548190972937</c:v>
                </c:pt>
                <c:pt idx="1509">
                  <c:v>2.6977424773439553</c:v>
                </c:pt>
                <c:pt idx="1510">
                  <c:v>2.8040619697510336</c:v>
                </c:pt>
                <c:pt idx="1511">
                  <c:v>2.9167897939237313</c:v>
                </c:pt>
                <c:pt idx="1512">
                  <c:v>3.0364512484386172</c:v>
                </c:pt>
                <c:pt idx="1513">
                  <c:v>3.1636265525589784</c:v>
                </c:pt>
                <c:pt idx="1514">
                  <c:v>3.2989578798720509</c:v>
                </c:pt>
                <c:pt idx="1515">
                  <c:v>3.4431574651363248</c:v>
                </c:pt>
                <c:pt idx="1516">
                  <c:v>3.5970169755390256</c:v>
                </c:pt>
                <c:pt idx="1517">
                  <c:v>3.7614183767293472</c:v>
                </c:pt>
                <c:pt idx="1518">
                  <c:v>3.9373465722810397</c:v>
                </c:pt>
                <c:pt idx="1519">
                  <c:v>4.1259041550267188</c:v>
                </c:pt>
                <c:pt idx="1520">
                  <c:v>4.3283286830882028</c:v>
                </c:pt>
                <c:pt idx="1521">
                  <c:v>4.5460129864156302</c:v>
                </c:pt>
                <c:pt idx="1522">
                  <c:v>4.7805291264796903</c:v>
                </c:pt>
                <c:pt idx="1523">
                  <c:v>5.0336567793495233</c:v>
                </c:pt>
                <c:pt idx="1524">
                  <c:v>5.3074169998504308</c:v>
                </c:pt>
                <c:pt idx="1525">
                  <c:v>5.6041125640219089</c:v>
                </c:pt>
                <c:pt idx="1526">
                  <c:v>5.9263763950041115</c:v>
                </c:pt>
                <c:pt idx="1527">
                  <c:v>6.2772299758787407</c:v>
                </c:pt>
                <c:pt idx="1528">
                  <c:v>6.6601541719553108</c:v>
                </c:pt>
                <c:pt idx="1529">
                  <c:v>7.0791755658789874</c:v>
                </c:pt>
                <c:pt idx="1530">
                  <c:v>7.5389723090267999</c:v>
                </c:pt>
                <c:pt idx="1531">
                  <c:v>8.0450046920282112</c:v>
                </c:pt>
                <c:pt idx="1532">
                  <c:v>8.6036772489819029</c:v>
                </c:pt>
                <c:pt idx="1533">
                  <c:v>9.2225413952341793</c:v>
                </c:pt>
                <c:pt idx="1534">
                  <c:v>9.9105505898765713</c:v>
                </c:pt>
                <c:pt idx="1535">
                  <c:v>10.678384150208508</c:v>
                </c:pt>
                <c:pt idx="1536">
                  <c:v>11.538861626415942</c:v>
                </c:pt>
                <c:pt idx="1537">
                  <c:v>12.507477818240289</c:v>
                </c:pt>
                <c:pt idx="1538">
                  <c:v>13.603100214819769</c:v>
                </c:pt>
                <c:pt idx="1539">
                  <c:v>14.848887607824413</c:v>
                </c:pt>
                <c:pt idx="1540">
                  <c:v>16.273513591927891</c:v>
                </c:pt>
                <c:pt idx="1541">
                  <c:v>17.912815959228951</c:v>
                </c:pt>
                <c:pt idx="1542">
                  <c:v>19.812049633773569</c:v>
                </c:pt>
                <c:pt idx="1543">
                  <c:v>22.029008373722039</c:v>
                </c:pt>
                <c:pt idx="1544">
                  <c:v>24.638418564030875</c:v>
                </c:pt>
                <c:pt idx="1545">
                  <c:v>27.738230852049146</c:v>
                </c:pt>
                <c:pt idx="1546">
                  <c:v>31.458802091510091</c:v>
                </c:pt>
                <c:pt idx="1547">
                  <c:v>35.976580323098837</c:v>
                </c:pt>
                <c:pt idx="1548">
                  <c:v>41.534984653036808</c:v>
                </c:pt>
                <c:pt idx="1549">
                  <c:v>48.477108842506041</c:v>
                </c:pt>
                <c:pt idx="1550">
                  <c:v>57.298476399060021</c:v>
                </c:pt>
                <c:pt idx="1551">
                  <c:v>68.735023868038439</c:v>
                </c:pt>
                <c:pt idx="1552">
                  <c:v>83.915490082508285</c:v>
                </c:pt>
                <c:pt idx="1553">
                  <c:v>104.63695738307659</c:v>
                </c:pt>
                <c:pt idx="1554">
                  <c:v>133.88800138794855</c:v>
                </c:pt>
                <c:pt idx="1555">
                  <c:v>176.89784537623547</c:v>
                </c:pt>
                <c:pt idx="1556">
                  <c:v>243.367885409998</c:v>
                </c:pt>
                <c:pt idx="1557">
                  <c:v>352.48432095083939</c:v>
                </c:pt>
                <c:pt idx="1558">
                  <c:v>544.37167665382424</c:v>
                </c:pt>
                <c:pt idx="1559">
                  <c:v>901.77069012328252</c:v>
                </c:pt>
                <c:pt idx="1560">
                  <c:v>1531.7382129934599</c:v>
                </c:pt>
                <c:pt idx="1561">
                  <c:v>2133.3272493053005</c:v>
                </c:pt>
                <c:pt idx="1562">
                  <c:v>1796.5443793341267</c:v>
                </c:pt>
                <c:pt idx="1563">
                  <c:v>1091.1413657576275</c:v>
                </c:pt>
                <c:pt idx="1564">
                  <c:v>645.87238941007615</c:v>
                </c:pt>
                <c:pt idx="1565">
                  <c:v>407.81538141740174</c:v>
                </c:pt>
                <c:pt idx="1566">
                  <c:v>275.64451892979258</c:v>
                </c:pt>
                <c:pt idx="1567">
                  <c:v>197.02078559942953</c:v>
                </c:pt>
                <c:pt idx="1568">
                  <c:v>147.15995792306663</c:v>
                </c:pt>
                <c:pt idx="1569">
                  <c:v>113.80420577807584</c:v>
                </c:pt>
                <c:pt idx="1570">
                  <c:v>90.49208082017897</c:v>
                </c:pt>
                <c:pt idx="1571">
                  <c:v>73.603369230685843</c:v>
                </c:pt>
                <c:pt idx="1572">
                  <c:v>60.99810111095838</c:v>
                </c:pt>
                <c:pt idx="1573">
                  <c:v>51.351716084768057</c:v>
                </c:pt>
                <c:pt idx="1574">
                  <c:v>43.811392426482271</c:v>
                </c:pt>
                <c:pt idx="1575">
                  <c:v>37.809105346945934</c:v>
                </c:pt>
                <c:pt idx="1576">
                  <c:v>32.95525737923554</c:v>
                </c:pt>
                <c:pt idx="1577">
                  <c:v>28.975711591710468</c:v>
                </c:pt>
                <c:pt idx="1578">
                  <c:v>25.673196828329598</c:v>
                </c:pt>
                <c:pt idx="1579">
                  <c:v>22.902912445822675</c:v>
                </c:pt>
                <c:pt idx="1580">
                  <c:v>20.556681490515768</c:v>
                </c:pt>
                <c:pt idx="1581">
                  <c:v>18.552402955203636</c:v>
                </c:pt>
                <c:pt idx="1582">
                  <c:v>16.826876085012728</c:v>
                </c:pt>
                <c:pt idx="1583">
                  <c:v>15.330821678420605</c:v>
                </c:pt>
                <c:pt idx="1584">
                  <c:v>14.025365639574657</c:v>
                </c:pt>
                <c:pt idx="1585">
                  <c:v>12.87951477371276</c:v>
                </c:pt>
                <c:pt idx="1586">
                  <c:v>11.868317868634858</c:v>
                </c:pt>
                <c:pt idx="1587">
                  <c:v>10.971507759775863</c:v>
                </c:pt>
                <c:pt idx="1588">
                  <c:v>10.172486019619328</c:v>
                </c:pt>
                <c:pt idx="1589">
                  <c:v>9.4575550628312133</c:v>
                </c:pt>
                <c:pt idx="1590">
                  <c:v>8.8153311795199922</c:v>
                </c:pt>
                <c:pt idx="1591">
                  <c:v>8.2362914288592748</c:v>
                </c:pt>
                <c:pt idx="1592">
                  <c:v>7.712420649024657</c:v>
                </c:pt>
                <c:pt idx="1593">
                  <c:v>7.2369341052809366</c:v>
                </c:pt>
                <c:pt idx="1594">
                  <c:v>6.8040578238151497</c:v>
                </c:pt>
                <c:pt idx="1595">
                  <c:v>6.4088533093004045</c:v>
                </c:pt>
                <c:pt idx="1596">
                  <c:v>6.0470766948666563</c:v>
                </c:pt>
                <c:pt idx="1597">
                  <c:v>5.7150648124808558</c:v>
                </c:pt>
                <c:pt idx="1598">
                  <c:v>5.4096424648814603</c:v>
                </c:pt>
                <c:pt idx="1599">
                  <c:v>5.1280465104702824</c:v>
                </c:pt>
                <c:pt idx="1600">
                  <c:v>4.8678633679367627</c:v>
                </c:pt>
                <c:pt idx="1601">
                  <c:v>4.6269772982871666</c:v>
                </c:pt>
                <c:pt idx="1602">
                  <c:v>4.4035273927715659</c:v>
                </c:pt>
                <c:pt idx="1603">
                  <c:v>4.1958716323197036</c:v>
                </c:pt>
                <c:pt idx="1604">
                  <c:v>4.0025567211404622</c:v>
                </c:pt>
                <c:pt idx="1605">
                  <c:v>3.822292658731647</c:v>
                </c:pt>
                <c:pt idx="1606">
                  <c:v>3.6539312188565063</c:v>
                </c:pt>
                <c:pt idx="1607">
                  <c:v>3.496447664552758</c:v>
                </c:pt>
                <c:pt idx="1608">
                  <c:v>3.3489251550690189</c:v>
                </c:pt>
                <c:pt idx="1609">
                  <c:v>3.2105414013692211</c:v>
                </c:pt>
                <c:pt idx="1610">
                  <c:v>3.0805572072990897</c:v>
                </c:pt>
                <c:pt idx="1611">
                  <c:v>2.9583065980637735</c:v>
                </c:pt>
                <c:pt idx="1612">
                  <c:v>2.8431882897187477</c:v>
                </c:pt>
                <c:pt idx="1613">
                  <c:v>2.7346582955332464</c:v>
                </c:pt>
                <c:pt idx="1614">
                  <c:v>2.6322234993770355</c:v>
                </c:pt>
                <c:pt idx="1615">
                  <c:v>2.5354360542956429</c:v>
                </c:pt>
                <c:pt idx="1616">
                  <c:v>2.4438884874099549</c:v>
                </c:pt>
                <c:pt idx="1617">
                  <c:v>2.3572094111919748</c:v>
                </c:pt>
                <c:pt idx="1618">
                  <c:v>2.2750597567954558</c:v>
                </c:pt>
                <c:pt idx="1619">
                  <c:v>2.1971294580822613</c:v>
                </c:pt>
                <c:pt idx="1620">
                  <c:v>2.1231345257704102</c:v>
                </c:pt>
                <c:pt idx="1621">
                  <c:v>2.0528144601333653</c:v>
                </c:pt>
                <c:pt idx="1622">
                  <c:v>1.9859299582236307</c:v>
                </c:pt>
                <c:pt idx="1623">
                  <c:v>1.9222608779283645</c:v>
                </c:pt>
                <c:pt idx="1624">
                  <c:v>1.8616044265057701</c:v>
                </c:pt>
                <c:pt idx="1625">
                  <c:v>1.8037735457616799</c:v>
                </c:pt>
                <c:pt idx="1626">
                  <c:v>1.7485954698510819</c:v>
                </c:pt>
                <c:pt idx="1627">
                  <c:v>1.6959104349372593</c:v>
                </c:pt>
                <c:pt idx="1628">
                  <c:v>1.6455705227101665</c:v>
                </c:pt>
                <c:pt idx="1629">
                  <c:v>1.5974386221298222</c:v>
                </c:pt>
                <c:pt idx="1630">
                  <c:v>1.5513874957841123</c:v>
                </c:pt>
                <c:pt idx="1631">
                  <c:v>1.5072989389886287</c:v>
                </c:pt>
                <c:pt idx="1632">
                  <c:v>1.465063021249426</c:v>
                </c:pt>
                <c:pt idx="1633">
                  <c:v>1.42457740099894</c:v>
                </c:pt>
                <c:pt idx="1634">
                  <c:v>1.3857467056273678</c:v>
                </c:pt>
                <c:pt idx="1635">
                  <c:v>1.3484819697964749</c:v>
                </c:pt>
                <c:pt idx="1636">
                  <c:v>1.3127001258580537</c:v>
                </c:pt>
                <c:pt idx="1637">
                  <c:v>1.2783235409265794</c:v>
                </c:pt>
                <c:pt idx="1638">
                  <c:v>1.2452795957886238</c:v>
                </c:pt>
                <c:pt idx="1639">
                  <c:v>1.2135003013835683</c:v>
                </c:pt>
                <c:pt idx="1640">
                  <c:v>1.1829219490737553</c:v>
                </c:pt>
                <c:pt idx="1641">
                  <c:v>1.1534847913444266</c:v>
                </c:pt>
                <c:pt idx="1642">
                  <c:v>1.1251327499455412</c:v>
                </c:pt>
                <c:pt idx="1643">
                  <c:v>1.0978131488130241</c:v>
                </c:pt>
                <c:pt idx="1644">
                  <c:v>1.0714764693943912</c:v>
                </c:pt>
                <c:pt idx="1645">
                  <c:v>1.0460761262567264</c:v>
                </c:pt>
                <c:pt idx="1646">
                  <c:v>1.0215682610780943</c:v>
                </c:pt>
                <c:pt idx="1647">
                  <c:v>0.99791155332162573</c:v>
                </c:pt>
                <c:pt idx="1648">
                  <c:v>0.97506704606593919</c:v>
                </c:pt>
                <c:pt idx="1649">
                  <c:v>0.95299798562139759</c:v>
                </c:pt>
                <c:pt idx="1650">
                  <c:v>0.93166967369902198</c:v>
                </c:pt>
                <c:pt idx="1651">
                  <c:v>0.91104933102207841</c:v>
                </c:pt>
                <c:pt idx="1652">
                  <c:v>0.89110597137913838</c:v>
                </c:pt>
                <c:pt idx="1653">
                  <c:v>0.87181028521513704</c:v>
                </c:pt>
                <c:pt idx="1654">
                  <c:v>0.85313453194394084</c:v>
                </c:pt>
                <c:pt idx="1655">
                  <c:v>0.83505244024349745</c:v>
                </c:pt>
                <c:pt idx="1656">
                  <c:v>0.81753911566468374</c:v>
                </c:pt>
                <c:pt idx="1657">
                  <c:v>0.80057095494696395</c:v>
                </c:pt>
                <c:pt idx="1658">
                  <c:v>0.78412556649042553</c:v>
                </c:pt>
                <c:pt idx="1659">
                  <c:v>0.76818169648368251</c:v>
                </c:pt>
                <c:pt idx="1660">
                  <c:v>0.75271916023280494</c:v>
                </c:pt>
                <c:pt idx="1661">
                  <c:v>0.73771877827686194</c:v>
                </c:pt>
                <c:pt idx="1662">
                  <c:v>0.72316231691262745</c:v>
                </c:pt>
                <c:pt idx="1663">
                  <c:v>0.70903243278415462</c:v>
                </c:pt>
                <c:pt idx="1664">
                  <c:v>0.69531262122269366</c:v>
                </c:pt>
                <c:pt idx="1665">
                  <c:v>0.68198716804982107</c:v>
                </c:pt>
                <c:pt idx="1666">
                  <c:v>0.66904110458083665</c:v>
                </c:pt>
                <c:pt idx="1667">
                  <c:v>0.65646016558802756</c:v>
                </c:pt>
                <c:pt idx="1668">
                  <c:v>0.64423075000326513</c:v>
                </c:pt>
                <c:pt idx="1669">
                  <c:v>0.63233988415787445</c:v>
                </c:pt>
                <c:pt idx="1670">
                  <c:v>0.6207751873743228</c:v>
                </c:pt>
                <c:pt idx="1671">
                  <c:v>0.60952483973923899</c:v>
                </c:pt>
                <c:pt idx="1672">
                  <c:v>0.59857755190128292</c:v>
                </c:pt>
                <c:pt idx="1673">
                  <c:v>0.58792253674964801</c:v>
                </c:pt>
                <c:pt idx="1674">
                  <c:v>0.57754948284067875</c:v>
                </c:pt>
                <c:pt idx="1675">
                  <c:v>0.56744852945025981</c:v>
                </c:pt>
                <c:pt idx="1676">
                  <c:v>0.55761024313940699</c:v>
                </c:pt>
                <c:pt idx="1677">
                  <c:v>0.54802559572899001</c:v>
                </c:pt>
                <c:pt idx="1678">
                  <c:v>0.53868594358761568</c:v>
                </c:pt>
                <c:pt idx="1679">
                  <c:v>0.52958300814399228</c:v>
                </c:pt>
                <c:pt idx="1680">
                  <c:v>0.52070885754166507</c:v>
                </c:pt>
                <c:pt idx="1681">
                  <c:v>0.51205588936032465</c:v>
                </c:pt>
                <c:pt idx="1682">
                  <c:v>0.50361681433331795</c:v>
                </c:pt>
                <c:pt idx="1683">
                  <c:v>0.49538464099635282</c:v>
                </c:pt>
                <c:pt idx="1684">
                  <c:v>0.48735266120694198</c:v>
                </c:pt>
                <c:pt idx="1685">
                  <c:v>0.47951443647868508</c:v>
                </c:pt>
                <c:pt idx="1686">
                  <c:v>0.47186378507834065</c:v>
                </c:pt>
                <c:pt idx="1687">
                  <c:v>0.46439476983744504</c:v>
                </c:pt>
                <c:pt idx="1688">
                  <c:v>0.45710168663363632</c:v>
                </c:pt>
                <c:pt idx="1689">
                  <c:v>0.4499790534998987</c:v>
                </c:pt>
                <c:pt idx="1690">
                  <c:v>0.44302160032298726</c:v>
                </c:pt>
                <c:pt idx="1691">
                  <c:v>0.43622425909481072</c:v>
                </c:pt>
                <c:pt idx="1692">
                  <c:v>0.4295821546831855</c:v>
                </c:pt>
                <c:pt idx="1693">
                  <c:v>0.4230905960905193</c:v>
                </c:pt>
                <c:pt idx="1694">
                  <c:v>0.41674506817119139</c:v>
                </c:pt>
                <c:pt idx="1695">
                  <c:v>0.41054122378034819</c:v>
                </c:pt>
                <c:pt idx="1696">
                  <c:v>0.40447487632856965</c:v>
                </c:pt>
                <c:pt idx="1697">
                  <c:v>0.39854199271867297</c:v>
                </c:pt>
                <c:pt idx="1698">
                  <c:v>0.39273868664233363</c:v>
                </c:pt>
                <c:pt idx="1699">
                  <c:v>0.38706121221579448</c:v>
                </c:pt>
                <c:pt idx="1700">
                  <c:v>0.38150595793513836</c:v>
                </c:pt>
                <c:pt idx="1701">
                  <c:v>0.3760694409329759</c:v>
                </c:pt>
                <c:pt idx="1702">
                  <c:v>0.37074830151944982</c:v>
                </c:pt>
                <c:pt idx="1703">
                  <c:v>0.36553929799160012</c:v>
                </c:pt>
                <c:pt idx="1704">
                  <c:v>0.36043930169613803</c:v>
                </c:pt>
                <c:pt idx="1705">
                  <c:v>0.35544529233154543</c:v>
                </c:pt>
                <c:pt idx="1706">
                  <c:v>0.35055435347638486</c:v>
                </c:pt>
                <c:pt idx="1707">
                  <c:v>0.34576366833140554</c:v>
                </c:pt>
                <c:pt idx="1708">
                  <c:v>0.34107051566389507</c:v>
                </c:pt>
                <c:pt idx="1709">
                  <c:v>0.33647226594332008</c:v>
                </c:pt>
                <c:pt idx="1710">
                  <c:v>0.33196637765806558</c:v>
                </c:pt>
                <c:pt idx="1711">
                  <c:v>0.32755039380359696</c:v>
                </c:pt>
                <c:pt idx="1712">
                  <c:v>0.32322193853300485</c:v>
                </c:pt>
                <c:pt idx="1713">
                  <c:v>0.3189787139614228</c:v>
                </c:pt>
                <c:pt idx="1714">
                  <c:v>0.31481849711625504</c:v>
                </c:pt>
                <c:pt idx="1715">
                  <c:v>0.31073913702570544</c:v>
                </c:pt>
                <c:pt idx="1716">
                  <c:v>0.30673855193844202</c:v>
                </c:pt>
                <c:pt idx="1717">
                  <c:v>0.30281472666773129</c:v>
                </c:pt>
                <c:pt idx="1718">
                  <c:v>0.29896571005368333</c:v>
                </c:pt>
                <c:pt idx="1719">
                  <c:v>0.29518961253765413</c:v>
                </c:pt>
                <c:pt idx="1720">
                  <c:v>0.29148460384319047</c:v>
                </c:pt>
                <c:pt idx="1721">
                  <c:v>0.28784891075816971</c:v>
                </c:pt>
                <c:pt idx="1722">
                  <c:v>0.28428081501315899</c:v>
                </c:pt>
                <c:pt idx="1723">
                  <c:v>0.28077865125121276</c:v>
                </c:pt>
                <c:pt idx="1724">
                  <c:v>0.27734080508467168</c:v>
                </c:pt>
                <c:pt idx="1725">
                  <c:v>0.27396571123469005</c:v>
                </c:pt>
                <c:pt idx="1726">
                  <c:v>0.27065185174952694</c:v>
                </c:pt>
                <c:pt idx="1727">
                  <c:v>0.26739775429778506</c:v>
                </c:pt>
                <c:pt idx="1728">
                  <c:v>0.26420199053302712</c:v>
                </c:pt>
                <c:pt idx="1729">
                  <c:v>0.26106317452638916</c:v>
                </c:pt>
                <c:pt idx="1730">
                  <c:v>0.25797996126395278</c:v>
                </c:pt>
                <c:pt idx="1731">
                  <c:v>0.25495104520586853</c:v>
                </c:pt>
                <c:pt idx="1732">
                  <c:v>0.25197515890431449</c:v>
                </c:pt>
                <c:pt idx="1733">
                  <c:v>0.24905107167759349</c:v>
                </c:pt>
                <c:pt idx="1734">
                  <c:v>0.24617758833774431</c:v>
                </c:pt>
                <c:pt idx="1735">
                  <c:v>0.24335354796924558</c:v>
                </c:pt>
                <c:pt idx="1736">
                  <c:v>0.24057782275645517</c:v>
                </c:pt>
                <c:pt idx="1737">
                  <c:v>0.23784931685758512</c:v>
                </c:pt>
                <c:pt idx="1738">
                  <c:v>0.23516696532312295</c:v>
                </c:pt>
                <c:pt idx="1739">
                  <c:v>0.23252973305668309</c:v>
                </c:pt>
                <c:pt idx="1740">
                  <c:v>0.22993661381642322</c:v>
                </c:pt>
                <c:pt idx="1741">
                  <c:v>0.2273866292551997</c:v>
                </c:pt>
                <c:pt idx="1742">
                  <c:v>0.22487882799777908</c:v>
                </c:pt>
                <c:pt idx="1743">
                  <c:v>0.22241228475345967</c:v>
                </c:pt>
                <c:pt idx="1744">
                  <c:v>0.2199860994625667</c:v>
                </c:pt>
                <c:pt idx="1745">
                  <c:v>0.21759939647535964</c:v>
                </c:pt>
                <c:pt idx="1746">
                  <c:v>0.21525132376193218</c:v>
                </c:pt>
                <c:pt idx="1747">
                  <c:v>0.2129410521518004</c:v>
                </c:pt>
                <c:pt idx="1748">
                  <c:v>0.2106677746018854</c:v>
                </c:pt>
                <c:pt idx="1749">
                  <c:v>0.20843070549171033</c:v>
                </c:pt>
                <c:pt idx="1750">
                  <c:v>0.20622907994463646</c:v>
                </c:pt>
                <c:pt idx="1751">
                  <c:v>0.20406215317406914</c:v>
                </c:pt>
                <c:pt idx="1752">
                  <c:v>0.20192919985357002</c:v>
                </c:pt>
                <c:pt idx="1753">
                  <c:v>0.19982951350988895</c:v>
                </c:pt>
                <c:pt idx="1754">
                  <c:v>0.19776240593797551</c:v>
                </c:pt>
                <c:pt idx="1755">
                  <c:v>0.19572720663704629</c:v>
                </c:pt>
                <c:pt idx="1756">
                  <c:v>0.19372326226686898</c:v>
                </c:pt>
                <c:pt idx="1757">
                  <c:v>0.19174993612341637</c:v>
                </c:pt>
                <c:pt idx="1758">
                  <c:v>0.18980660763312804</c:v>
                </c:pt>
                <c:pt idx="1759">
                  <c:v>0.18789267186500677</c:v>
                </c:pt>
                <c:pt idx="1760">
                  <c:v>0.18600753905985584</c:v>
                </c:pt>
                <c:pt idx="1761">
                  <c:v>0.1841506341759552</c:v>
                </c:pt>
                <c:pt idx="1762">
                  <c:v>0.18232139645053114</c:v>
                </c:pt>
                <c:pt idx="1763">
                  <c:v>0.18051927897640049</c:v>
                </c:pt>
                <c:pt idx="1764">
                  <c:v>0.1787437482931776</c:v>
                </c:pt>
                <c:pt idx="1765">
                  <c:v>0.17699428399249253</c:v>
                </c:pt>
                <c:pt idx="1766">
                  <c:v>0.17527037833665587</c:v>
                </c:pt>
                <c:pt idx="1767">
                  <c:v>0.1735715358902668</c:v>
                </c:pt>
                <c:pt idx="1768">
                  <c:v>0.17189727316425091</c:v>
                </c:pt>
                <c:pt idx="1769">
                  <c:v>0.17024711827185621</c:v>
                </c:pt>
                <c:pt idx="1770">
                  <c:v>0.1686206105961561</c:v>
                </c:pt>
                <c:pt idx="1771">
                  <c:v>0.16701730046860733</c:v>
                </c:pt>
                <c:pt idx="1772">
                  <c:v>0.16543674885826279</c:v>
                </c:pt>
                <c:pt idx="1773">
                  <c:v>0.16387852707121872</c:v>
                </c:pt>
                <c:pt idx="1774">
                  <c:v>0.1623422164599313</c:v>
                </c:pt>
                <c:pt idx="1775">
                  <c:v>0.16082740814201646</c:v>
                </c:pt>
                <c:pt idx="1776">
                  <c:v>0.15933370272819725</c:v>
                </c:pt>
                <c:pt idx="1777">
                  <c:v>0.15786071005904778</c:v>
                </c:pt>
                <c:pt idx="1778">
                  <c:v>0.15640804895021412</c:v>
                </c:pt>
                <c:pt idx="1779">
                  <c:v>0.15497534694580853</c:v>
                </c:pt>
                <c:pt idx="1780">
                  <c:v>0.15356224007966421</c:v>
                </c:pt>
                <c:pt idx="1781">
                  <c:v>0.1521683726441827</c:v>
                </c:pt>
                <c:pt idx="1782">
                  <c:v>0.15079339696648203</c:v>
                </c:pt>
                <c:pt idx="1783">
                  <c:v>0.1494369731915999</c:v>
                </c:pt>
                <c:pt idx="1784">
                  <c:v>0.14809876907248309</c:v>
                </c:pt>
                <c:pt idx="1785">
                  <c:v>0.14677845976653597</c:v>
                </c:pt>
                <c:pt idx="1786">
                  <c:v>0.14547572763848363</c:v>
                </c:pt>
                <c:pt idx="1787">
                  <c:v>0.14419026206933142</c:v>
                </c:pt>
                <c:pt idx="1788">
                  <c:v>0.14292175927121015</c:v>
                </c:pt>
                <c:pt idx="1789">
                  <c:v>0.14166992210789056</c:v>
                </c:pt>
                <c:pt idx="1790">
                  <c:v>0.14043445992078207</c:v>
                </c:pt>
                <c:pt idx="1791">
                  <c:v>0.13921508836021218</c:v>
                </c:pt>
                <c:pt idx="1792">
                  <c:v>0.13801152922181673</c:v>
                </c:pt>
                <c:pt idx="1793">
                  <c:v>0.13682351028785483</c:v>
                </c:pt>
                <c:pt idx="1794">
                  <c:v>0.13565076517328359</c:v>
                </c:pt>
                <c:pt idx="1795">
                  <c:v>0.13449303317643443</c:v>
                </c:pt>
                <c:pt idx="1796">
                  <c:v>0.13335005913412426</c:v>
                </c:pt>
                <c:pt idx="1797">
                  <c:v>0.13222159328106414</c:v>
                </c:pt>
                <c:pt idx="1798">
                  <c:v>0.13110739111340755</c:v>
                </c:pt>
                <c:pt idx="1799">
                  <c:v>0.13000721325631207</c:v>
                </c:pt>
                <c:pt idx="1800">
                  <c:v>0.12892082533536808</c:v>
                </c:pt>
                <c:pt idx="1801">
                  <c:v>0.12784799785177736</c:v>
                </c:pt>
                <c:pt idx="1802">
                  <c:v>0.12678850606114789</c:v>
                </c:pt>
                <c:pt idx="1803">
                  <c:v>0.12574212985578953</c:v>
                </c:pt>
                <c:pt idx="1804">
                  <c:v>0.12470865365039892</c:v>
                </c:pt>
                <c:pt idx="1805">
                  <c:v>0.12368786627101333</c:v>
                </c:pt>
                <c:pt idx="1806">
                  <c:v>0.12267956084713867</c:v>
                </c:pt>
                <c:pt idx="1807">
                  <c:v>0.12168353470693659</c:v>
                </c:pt>
                <c:pt idx="1808">
                  <c:v>0.12069958927538314</c:v>
                </c:pt>
                <c:pt idx="1809">
                  <c:v>0.1197275299752928</c:v>
                </c:pt>
                <c:pt idx="1810">
                  <c:v>0.11876716613112513</c:v>
                </c:pt>
                <c:pt idx="1811">
                  <c:v>0.11781831087547842</c:v>
                </c:pt>
                <c:pt idx="1812">
                  <c:v>0.11688078105818688</c:v>
                </c:pt>
                <c:pt idx="1813">
                  <c:v>0.11595439715794259</c:v>
                </c:pt>
                <c:pt idx="1814">
                  <c:v>0.11503898319635451</c:v>
                </c:pt>
                <c:pt idx="1815">
                  <c:v>0.11413436665437744</c:v>
                </c:pt>
                <c:pt idx="1816">
                  <c:v>0.11324037839102716</c:v>
                </c:pt>
                <c:pt idx="1817">
                  <c:v>0.11235685256431927</c:v>
                </c:pt>
                <c:pt idx="1818">
                  <c:v>0.11148362655435572</c:v>
                </c:pt>
                <c:pt idx="1819">
                  <c:v>0.11062054088849502</c:v>
                </c:pt>
                <c:pt idx="1820">
                  <c:v>0.10976743916854516</c:v>
                </c:pt>
                <c:pt idx="1821">
                  <c:v>0.10892416799990949</c:v>
                </c:pt>
                <c:pt idx="1822">
                  <c:v>0.10809057692263509</c:v>
                </c:pt>
                <c:pt idx="1823">
                  <c:v>0.10726651834429587</c:v>
                </c:pt>
                <c:pt idx="1824">
                  <c:v>0.10645184747466473</c:v>
                </c:pt>
                <c:pt idx="1825">
                  <c:v>0.1056464222621103</c:v>
                </c:pt>
                <c:pt idx="1826">
                  <c:v>0.10485010333167645</c:v>
                </c:pt>
                <c:pt idx="1827">
                  <c:v>0.10406275392478573</c:v>
                </c:pt>
                <c:pt idx="1828">
                  <c:v>0.10328423984052165</c:v>
                </c:pt>
                <c:pt idx="1829">
                  <c:v>0.10251442937844542</c:v>
                </c:pt>
                <c:pt idx="1830">
                  <c:v>0.10175319328289464</c:v>
                </c:pt>
                <c:pt idx="1831">
                  <c:v>0.10100040468872833</c:v>
                </c:pt>
                <c:pt idx="1832">
                  <c:v>0.10025593906846747</c:v>
                </c:pt>
                <c:pt idx="1833">
                  <c:v>9.9519674180798129E-2</c:v>
                </c:pt>
                <c:pt idx="1834">
                  <c:v>9.8791490020389283E-2</c:v>
                </c:pt>
                <c:pt idx="1835">
                  <c:v>9.8071268768994704E-2</c:v>
                </c:pt>
                <c:pt idx="1836">
                  <c:v>9.7358894747795424E-2</c:v>
                </c:pt>
                <c:pt idx="1837">
                  <c:v>9.6654254370949419E-2</c:v>
                </c:pt>
                <c:pt idx="1838">
                  <c:v>9.5957236100315924E-2</c:v>
                </c:pt>
                <c:pt idx="1839">
                  <c:v>9.5267730401314754E-2</c:v>
                </c:pt>
                <c:pt idx="1840">
                  <c:v>9.4585629699895479E-2</c:v>
                </c:pt>
                <c:pt idx="1841">
                  <c:v>9.391082834057729E-2</c:v>
                </c:pt>
                <c:pt idx="1842">
                  <c:v>9.3243222545536131E-2</c:v>
                </c:pt>
                <c:pt idx="1843">
                  <c:v>9.2582710374704072E-2</c:v>
                </c:pt>
                <c:pt idx="1844">
                  <c:v>9.1929191686854095E-2</c:v>
                </c:pt>
                <c:pt idx="1845">
                  <c:v>9.1282568101645228E-2</c:v>
                </c:pt>
                <c:pt idx="1846">
                  <c:v>9.0642742962595543E-2</c:v>
                </c:pt>
                <c:pt idx="1847">
                  <c:v>9.0009621300963447E-2</c:v>
                </c:pt>
                <c:pt idx="1848">
                  <c:v>8.938310980050565E-2</c:v>
                </c:pt>
                <c:pt idx="1849">
                  <c:v>8.8763116763094077E-2</c:v>
                </c:pt>
                <c:pt idx="1850">
                  <c:v>8.8149552075160856E-2</c:v>
                </c:pt>
                <c:pt idx="1851">
                  <c:v>8.7542327174955831E-2</c:v>
                </c:pt>
                <c:pt idx="1852">
                  <c:v>8.6941355020588279E-2</c:v>
                </c:pt>
                <c:pt idx="1853">
                  <c:v>8.6346550058834029E-2</c:v>
                </c:pt>
                <c:pt idx="1854">
                  <c:v>8.5757828194688981E-2</c:v>
                </c:pt>
                <c:pt idx="1855">
                  <c:v>8.517510676164336E-2</c:v>
                </c:pt>
                <c:pt idx="1856">
                  <c:v>8.4598304492664006E-2</c:v>
                </c:pt>
                <c:pt idx="1857">
                  <c:v>8.4027341491858629E-2</c:v>
                </c:pt>
                <c:pt idx="1858">
                  <c:v>8.346213920681049E-2</c:v>
                </c:pt>
                <c:pt idx="1859">
                  <c:v>8.2902620401558741E-2</c:v>
                </c:pt>
                <c:pt idx="1860">
                  <c:v>8.234870913021386E-2</c:v>
                </c:pt>
                <c:pt idx="1861">
                  <c:v>8.1800330711185767E-2</c:v>
                </c:pt>
                <c:pt idx="1862">
                  <c:v>8.1257411702010618E-2</c:v>
                </c:pt>
                <c:pt idx="1863">
                  <c:v>8.0719879874762576E-2</c:v>
                </c:pt>
                <c:pt idx="1864">
                  <c:v>8.0187664192029717E-2</c:v>
                </c:pt>
                <c:pt idx="1865">
                  <c:v>7.9660694783445798E-2</c:v>
                </c:pt>
                <c:pt idx="1866">
                  <c:v>7.9138902922756799E-2</c:v>
                </c:pt>
                <c:pt idx="1867">
                  <c:v>7.8622221005414536E-2</c:v>
                </c:pt>
                <c:pt idx="1868">
                  <c:v>7.8110582526678379E-2</c:v>
                </c:pt>
                <c:pt idx="1869">
                  <c:v>7.7603922060214423E-2</c:v>
                </c:pt>
                <c:pt idx="1870">
                  <c:v>7.7102175237180534E-2</c:v>
                </c:pt>
                <c:pt idx="1871">
                  <c:v>7.6605278725780476E-2</c:v>
                </c:pt>
                <c:pt idx="1872">
                  <c:v>7.6113170211280487E-2</c:v>
                </c:pt>
                <c:pt idx="1873">
                  <c:v>7.5625788376471118E-2</c:v>
                </c:pt>
                <c:pt idx="1874">
                  <c:v>7.5143072882567913E-2</c:v>
                </c:pt>
                <c:pt idx="1875">
                  <c:v>7.4664964350535115E-2</c:v>
                </c:pt>
                <c:pt idx="1876">
                  <c:v>7.4191404342826034E-2</c:v>
                </c:pt>
                <c:pt idx="1877">
                  <c:v>7.3722335345526149E-2</c:v>
                </c:pt>
                <c:pt idx="1878">
                  <c:v>7.3257700750889679E-2</c:v>
                </c:pt>
                <c:pt idx="1879">
                  <c:v>7.2797444840262321E-2</c:v>
                </c:pt>
                <c:pt idx="1880">
                  <c:v>7.2341512767375271E-2</c:v>
                </c:pt>
                <c:pt idx="1881">
                  <c:v>7.1889850542007389E-2</c:v>
                </c:pt>
                <c:pt idx="1882">
                  <c:v>7.1442405014000246E-2</c:v>
                </c:pt>
                <c:pt idx="1883">
                  <c:v>7.0999123857623234E-2</c:v>
                </c:pt>
                <c:pt idx="1884">
                  <c:v>7.0559955556274312E-2</c:v>
                </c:pt>
                <c:pt idx="1885">
                  <c:v>7.0124849387513372E-2</c:v>
                </c:pt>
                <c:pt idx="1886">
                  <c:v>6.9693755408416214E-2</c:v>
                </c:pt>
                <c:pt idx="1887">
                  <c:v>6.9266624441242361E-2</c:v>
                </c:pt>
                <c:pt idx="1888">
                  <c:v>6.8843408059411179E-2</c:v>
                </c:pt>
                <c:pt idx="1889">
                  <c:v>6.8424058573774482E-2</c:v>
                </c:pt>
                <c:pt idx="1890">
                  <c:v>6.8008529019183458E-2</c:v>
                </c:pt>
                <c:pt idx="1891">
                  <c:v>6.7596773141337635E-2</c:v>
                </c:pt>
                <c:pt idx="1892">
                  <c:v>6.71887453839142E-2</c:v>
                </c:pt>
                <c:pt idx="1893">
                  <c:v>6.6784400875966585E-2</c:v>
                </c:pt>
                <c:pt idx="1894">
                  <c:v>6.6383695419587968E-2</c:v>
                </c:pt>
                <c:pt idx="1895">
                  <c:v>6.5986585477834286E-2</c:v>
                </c:pt>
                <c:pt idx="1896">
                  <c:v>6.5593028162897304E-2</c:v>
                </c:pt>
                <c:pt idx="1897">
                  <c:v>6.5202981224526044E-2</c:v>
                </c:pt>
                <c:pt idx="1898">
                  <c:v>6.4816403038686188E-2</c:v>
                </c:pt>
                <c:pt idx="1899">
                  <c:v>6.4433252596456478E-2</c:v>
                </c:pt>
                <c:pt idx="1900">
                  <c:v>6.4053489493151733E-2</c:v>
                </c:pt>
                <c:pt idx="1901">
                  <c:v>6.3677073917671786E-2</c:v>
                </c:pt>
                <c:pt idx="1902">
                  <c:v>6.3303966642067389E-2</c:v>
                </c:pt>
                <c:pt idx="1903">
                  <c:v>6.293412901131952E-2</c:v>
                </c:pt>
                <c:pt idx="1904">
                  <c:v>6.2567522933328429E-2</c:v>
                </c:pt>
                <c:pt idx="1905">
                  <c:v>6.2204110869104046E-2</c:v>
                </c:pt>
                <c:pt idx="1906">
                  <c:v>6.1843855823157483E-2</c:v>
                </c:pt>
                <c:pt idx="1907">
                  <c:v>6.1486721334084622E-2</c:v>
                </c:pt>
                <c:pt idx="1908">
                  <c:v>6.1132671465341418E-2</c:v>
                </c:pt>
                <c:pt idx="1909">
                  <c:v>6.0781670796202683E-2</c:v>
                </c:pt>
                <c:pt idx="1910">
                  <c:v>6.0433684412903796E-2</c:v>
                </c:pt>
                <c:pt idx="1911">
                  <c:v>6.0088677899958247E-2</c:v>
                </c:pt>
                <c:pt idx="1912">
                  <c:v>5.9746617331648044E-2</c:v>
                </c:pt>
                <c:pt idx="1913">
                  <c:v>5.9407469263684606E-2</c:v>
                </c:pt>
                <c:pt idx="1914">
                  <c:v>5.907120072503276E-2</c:v>
                </c:pt>
                <c:pt idx="1915">
                  <c:v>5.8737779209898443E-2</c:v>
                </c:pt>
                <c:pt idx="1916">
                  <c:v>5.8407172669872096E-2</c:v>
                </c:pt>
                <c:pt idx="1917">
                  <c:v>5.8079349506228402E-2</c:v>
                </c:pt>
                <c:pt idx="1918">
                  <c:v>5.7754278562375423E-2</c:v>
                </c:pt>
                <c:pt idx="1919">
                  <c:v>5.7431929116451515E-2</c:v>
                </c:pt>
                <c:pt idx="1920">
                  <c:v>5.7112270874067325E-2</c:v>
                </c:pt>
                <c:pt idx="1921">
                  <c:v>5.6795273961187331E-2</c:v>
                </c:pt>
                <c:pt idx="1922">
                  <c:v>5.6480908917150824E-2</c:v>
                </c:pt>
                <c:pt idx="1923">
                  <c:v>5.6169146687826237E-2</c:v>
                </c:pt>
                <c:pt idx="1924">
                  <c:v>5.5859958618898746E-2</c:v>
                </c:pt>
                <c:pt idx="1925">
                  <c:v>5.5553316449285475E-2</c:v>
                </c:pt>
                <c:pt idx="1926">
                  <c:v>5.524919230467816E-2</c:v>
                </c:pt>
                <c:pt idx="1927">
                  <c:v>5.4947558691208327E-2</c:v>
                </c:pt>
                <c:pt idx="1928">
                  <c:v>5.4648388489233118E-2</c:v>
                </c:pt>
                <c:pt idx="1929">
                  <c:v>5.4351654947240209E-2</c:v>
                </c:pt>
                <c:pt idx="1930">
                  <c:v>5.4057331675866814E-2</c:v>
                </c:pt>
                <c:pt idx="1931">
                  <c:v>5.3765392642033227E-2</c:v>
                </c:pt>
                <c:pt idx="1932">
                  <c:v>5.3475812163185428E-2</c:v>
                </c:pt>
                <c:pt idx="1933">
                  <c:v>5.3188564901647528E-2</c:v>
                </c:pt>
                <c:pt idx="1934">
                  <c:v>5.2903625859078408E-2</c:v>
                </c:pt>
                <c:pt idx="1935">
                  <c:v>5.2620970371033658E-2</c:v>
                </c:pt>
                <c:pt idx="1936">
                  <c:v>5.234057410162779E-2</c:v>
                </c:pt>
                <c:pt idx="1937">
                  <c:v>5.2062413038295847E-2</c:v>
                </c:pt>
                <c:pt idx="1938">
                  <c:v>5.178646348665307E-2</c:v>
                </c:pt>
                <c:pt idx="1939">
                  <c:v>5.1512702065448335E-2</c:v>
                </c:pt>
                <c:pt idx="1940">
                  <c:v>5.1241105701612118E-2</c:v>
                </c:pt>
                <c:pt idx="1941">
                  <c:v>5.0971651625394125E-2</c:v>
                </c:pt>
                <c:pt idx="1942">
                  <c:v>5.0704317365591681E-2</c:v>
                </c:pt>
                <c:pt idx="1943">
                  <c:v>5.0439080744864362E-2</c:v>
                </c:pt>
                <c:pt idx="1944">
                  <c:v>5.0175919875134346E-2</c:v>
                </c:pt>
                <c:pt idx="1945">
                  <c:v>4.9914813153071357E-2</c:v>
                </c:pt>
                <c:pt idx="1946">
                  <c:v>4.9655739255658318E-2</c:v>
                </c:pt>
                <c:pt idx="1947">
                  <c:v>4.9398677135838724E-2</c:v>
                </c:pt>
                <c:pt idx="1948">
                  <c:v>4.9143606018241359E-2</c:v>
                </c:pt>
                <c:pt idx="1949">
                  <c:v>4.8890505394983338E-2</c:v>
                </c:pt>
                <c:pt idx="1950">
                  <c:v>4.8639355021547329E-2</c:v>
                </c:pt>
                <c:pt idx="1951">
                  <c:v>4.8390134912733952E-2</c:v>
                </c:pt>
                <c:pt idx="1952">
                  <c:v>4.8142825338685732E-2</c:v>
                </c:pt>
                <c:pt idx="1953">
                  <c:v>4.7897406820981973E-2</c:v>
                </c:pt>
                <c:pt idx="1954">
                  <c:v>4.7653860128804015E-2</c:v>
                </c:pt>
                <c:pt idx="1955">
                  <c:v>4.7412166275167221E-2</c:v>
                </c:pt>
                <c:pt idx="1956">
                  <c:v>4.7172306513221143E-2</c:v>
                </c:pt>
                <c:pt idx="1957">
                  <c:v>4.6934262332613545E-2</c:v>
                </c:pt>
                <c:pt idx="1958">
                  <c:v>4.6698015455919943E-2</c:v>
                </c:pt>
                <c:pt idx="1959">
                  <c:v>4.646354783513449E-2</c:v>
                </c:pt>
                <c:pt idx="1960">
                  <c:v>4.6230841648223629E-2</c:v>
                </c:pt>
                <c:pt idx="1961">
                  <c:v>4.599987929573917E-2</c:v>
                </c:pt>
                <c:pt idx="1962">
                  <c:v>4.5770643397490457E-2</c:v>
                </c:pt>
                <c:pt idx="1963">
                  <c:v>4.5543116789275258E-2</c:v>
                </c:pt>
                <c:pt idx="1964">
                  <c:v>4.5317282519666102E-2</c:v>
                </c:pt>
                <c:pt idx="1965">
                  <c:v>4.5093123846853662E-2</c:v>
                </c:pt>
                <c:pt idx="1966">
                  <c:v>4.4870624235543277E-2</c:v>
                </c:pt>
                <c:pt idx="1967">
                  <c:v>4.4649767353906092E-2</c:v>
                </c:pt>
                <c:pt idx="1968">
                  <c:v>4.4430537070581963E-2</c:v>
                </c:pt>
                <c:pt idx="1969">
                  <c:v>4.4212917451733537E-2</c:v>
                </c:pt>
                <c:pt idx="1970">
                  <c:v>4.3996892758151669E-2</c:v>
                </c:pt>
                <c:pt idx="1971">
                  <c:v>4.378244744240891E-2</c:v>
                </c:pt>
                <c:pt idx="1972">
                  <c:v>4.3569566146062826E-2</c:v>
                </c:pt>
                <c:pt idx="1973">
                  <c:v>4.3358233696905328E-2</c:v>
                </c:pt>
                <c:pt idx="1974">
                  <c:v>4.3148435106260104E-2</c:v>
                </c:pt>
                <c:pt idx="1975">
                  <c:v>4.2940155566324197E-2</c:v>
                </c:pt>
                <c:pt idx="1976">
                  <c:v>4.2733380447555765E-2</c:v>
                </c:pt>
                <c:pt idx="1977">
                  <c:v>4.2528095296104879E-2</c:v>
                </c:pt>
                <c:pt idx="1978">
                  <c:v>4.2324285831287417E-2</c:v>
                </c:pt>
                <c:pt idx="1979">
                  <c:v>4.2121937943102004E-2</c:v>
                </c:pt>
                <c:pt idx="1980">
                  <c:v>4.1921037689787277E-2</c:v>
                </c:pt>
                <c:pt idx="1981">
                  <c:v>4.172157129542102E-2</c:v>
                </c:pt>
                <c:pt idx="1982">
                  <c:v>4.1523525147558006E-2</c:v>
                </c:pt>
                <c:pt idx="1983">
                  <c:v>4.1326885794908126E-2</c:v>
                </c:pt>
                <c:pt idx="1984">
                  <c:v>4.1131639945051798E-2</c:v>
                </c:pt>
                <c:pt idx="1985">
                  <c:v>4.0937774462194119E-2</c:v>
                </c:pt>
                <c:pt idx="1986">
                  <c:v>4.0745276364955257E-2</c:v>
                </c:pt>
                <c:pt idx="1987">
                  <c:v>4.0554132824197141E-2</c:v>
                </c:pt>
                <c:pt idx="1988">
                  <c:v>4.0364331160886412E-2</c:v>
                </c:pt>
                <c:pt idx="1989">
                  <c:v>4.0175858843991337E-2</c:v>
                </c:pt>
                <c:pt idx="1990">
                  <c:v>3.9988703488413997E-2</c:v>
                </c:pt>
                <c:pt idx="1991">
                  <c:v>3.9802852852955137E-2</c:v>
                </c:pt>
                <c:pt idx="1992">
                  <c:v>3.9618294838312973E-2</c:v>
                </c:pt>
                <c:pt idx="1993">
                  <c:v>3.943501748511373E-2</c:v>
                </c:pt>
                <c:pt idx="1994">
                  <c:v>3.9253008971974084E-2</c:v>
                </c:pt>
                <c:pt idx="1995">
                  <c:v>3.9072257613595375E-2</c:v>
                </c:pt>
                <c:pt idx="1996">
                  <c:v>3.8892751858887561E-2</c:v>
                </c:pt>
                <c:pt idx="1997">
                  <c:v>3.8714480289124276E-2</c:v>
                </c:pt>
                <c:pt idx="1998">
                  <c:v>3.8537431616126348E-2</c:v>
                </c:pt>
                <c:pt idx="1999">
                  <c:v>3.8361594680475494E-2</c:v>
                </c:pt>
                <c:pt idx="2000">
                  <c:v>3.8186958449755219E-2</c:v>
                </c:pt>
                <c:pt idx="2001">
                  <c:v>3.801351201682087E-2</c:v>
                </c:pt>
                <c:pt idx="2002">
                  <c:v>3.7841244598096346E-2</c:v>
                </c:pt>
                <c:pt idx="2003">
                  <c:v>3.7670145531897806E-2</c:v>
                </c:pt>
                <c:pt idx="2004">
                  <c:v>3.75002042767845E-2</c:v>
                </c:pt>
                <c:pt idx="2005">
                  <c:v>3.7331410409934575E-2</c:v>
                </c:pt>
                <c:pt idx="2006">
                  <c:v>3.716375362554749E-2</c:v>
                </c:pt>
                <c:pt idx="2007">
                  <c:v>3.6997223733270398E-2</c:v>
                </c:pt>
                <c:pt idx="2008">
                  <c:v>3.6831810656650248E-2</c:v>
                </c:pt>
                <c:pt idx="2009">
                  <c:v>3.6667504431608967E-2</c:v>
                </c:pt>
                <c:pt idx="2010">
                  <c:v>3.6504295204943429E-2</c:v>
                </c:pt>
                <c:pt idx="2011">
                  <c:v>3.6342173232847941E-2</c:v>
                </c:pt>
                <c:pt idx="2012">
                  <c:v>3.6181128879459908E-2</c:v>
                </c:pt>
                <c:pt idx="2013">
                  <c:v>3.6021152615428376E-2</c:v>
                </c:pt>
                <c:pt idx="2014">
                  <c:v>3.5862235016503881E-2</c:v>
                </c:pt>
                <c:pt idx="2015">
                  <c:v>3.5704366762150989E-2</c:v>
                </c:pt>
                <c:pt idx="2016">
                  <c:v>3.5547538634181197E-2</c:v>
                </c:pt>
                <c:pt idx="2017">
                  <c:v>3.5391741515407624E-2</c:v>
                </c:pt>
                <c:pt idx="2018">
                  <c:v>3.5236966388319822E-2</c:v>
                </c:pt>
                <c:pt idx="2019">
                  <c:v>3.5083204333778775E-2</c:v>
                </c:pt>
                <c:pt idx="2020">
                  <c:v>3.4930446529732311E-2</c:v>
                </c:pt>
                <c:pt idx="2021">
                  <c:v>3.4778684249949288E-2</c:v>
                </c:pt>
                <c:pt idx="2022">
                  <c:v>3.4627908862773803E-2</c:v>
                </c:pt>
                <c:pt idx="2023">
                  <c:v>3.4478111829897427E-2</c:v>
                </c:pt>
                <c:pt idx="2024">
                  <c:v>3.4329284705150828E-2</c:v>
                </c:pt>
                <c:pt idx="2025">
                  <c:v>3.4181419133312789E-2</c:v>
                </c:pt>
                <c:pt idx="2026">
                  <c:v>3.4034506848937898E-2</c:v>
                </c:pt>
                <c:pt idx="2027">
                  <c:v>3.3888539675201321E-2</c:v>
                </c:pt>
                <c:pt idx="2028">
                  <c:v>3.3743509522760902E-2</c:v>
                </c:pt>
                <c:pt idx="2029">
                  <c:v>3.3599408388636766E-2</c:v>
                </c:pt>
                <c:pt idx="2030">
                  <c:v>3.3456228355106851E-2</c:v>
                </c:pt>
                <c:pt idx="2031">
                  <c:v>3.3313961588619719E-2</c:v>
                </c:pt>
                <c:pt idx="2032">
                  <c:v>3.3172600338722692E-2</c:v>
                </c:pt>
                <c:pt idx="2033">
                  <c:v>3.3032136937006656E-2</c:v>
                </c:pt>
                <c:pt idx="2034">
                  <c:v>3.2892563796065727E-2</c:v>
                </c:pt>
                <c:pt idx="2035">
                  <c:v>3.2753873408472946E-2</c:v>
                </c:pt>
                <c:pt idx="2036">
                  <c:v>3.2616058345770624E-2</c:v>
                </c:pt>
                <c:pt idx="2037">
                  <c:v>3.247911125747547E-2</c:v>
                </c:pt>
                <c:pt idx="2038">
                  <c:v>3.2343024870098831E-2</c:v>
                </c:pt>
                <c:pt idx="2039">
                  <c:v>3.2207791986180533E-2</c:v>
                </c:pt>
                <c:pt idx="2040">
                  <c:v>3.2073405483337633E-2</c:v>
                </c:pt>
                <c:pt idx="2041">
                  <c:v>3.19398583133262E-2</c:v>
                </c:pt>
                <c:pt idx="2042">
                  <c:v>3.1807143501117484E-2</c:v>
                </c:pt>
                <c:pt idx="2043">
                  <c:v>3.1675254143987079E-2</c:v>
                </c:pt>
                <c:pt idx="2044">
                  <c:v>3.1544183410617176E-2</c:v>
                </c:pt>
                <c:pt idx="2045">
                  <c:v>3.1413924540212315E-2</c:v>
                </c:pt>
                <c:pt idx="2046">
                  <c:v>3.1284470841627207E-2</c:v>
                </c:pt>
                <c:pt idx="2047">
                  <c:v>3.1155815692507818E-2</c:v>
                </c:pt>
                <c:pt idx="2048">
                  <c:v>3.102795253844404E-2</c:v>
                </c:pt>
                <c:pt idx="2049">
                  <c:v>3.0900874892135298E-2</c:v>
                </c:pt>
                <c:pt idx="2050">
                  <c:v>3.0774576332567315E-2</c:v>
                </c:pt>
                <c:pt idx="2051">
                  <c:v>3.0649050504201296E-2</c:v>
                </c:pt>
                <c:pt idx="2052">
                  <c:v>3.0524291116174301E-2</c:v>
                </c:pt>
                <c:pt idx="2053">
                  <c:v>3.0400291941510886E-2</c:v>
                </c:pt>
                <c:pt idx="2054">
                  <c:v>3.0277046816346392E-2</c:v>
                </c:pt>
                <c:pt idx="2055">
                  <c:v>3.0154549639160647E-2</c:v>
                </c:pt>
                <c:pt idx="2056">
                  <c:v>3.0032794370023125E-2</c:v>
                </c:pt>
                <c:pt idx="2057">
                  <c:v>2.9911775029848049E-2</c:v>
                </c:pt>
                <c:pt idx="2058">
                  <c:v>2.9791485699660707E-2</c:v>
                </c:pt>
                <c:pt idx="2059">
                  <c:v>2.967192051987342E-2</c:v>
                </c:pt>
                <c:pt idx="2060">
                  <c:v>2.955307368957218E-2</c:v>
                </c:pt>
                <c:pt idx="2061">
                  <c:v>2.9434939465812951E-2</c:v>
                </c:pt>
                <c:pt idx="2062">
                  <c:v>2.9317512162927793E-2</c:v>
                </c:pt>
                <c:pt idx="2063">
                  <c:v>2.920078615184098E-2</c:v>
                </c:pt>
                <c:pt idx="2064">
                  <c:v>2.9084755859394119E-2</c:v>
                </c:pt>
                <c:pt idx="2065">
                  <c:v>2.896941576768124E-2</c:v>
                </c:pt>
                <c:pt idx="2066">
                  <c:v>2.8854760413392435E-2</c:v>
                </c:pt>
                <c:pt idx="2067">
                  <c:v>2.8740784387167161E-2</c:v>
                </c:pt>
                <c:pt idx="2068">
                  <c:v>2.8627482332956162E-2</c:v>
                </c:pt>
                <c:pt idx="2069">
                  <c:v>2.8514848947392066E-2</c:v>
                </c:pt>
                <c:pt idx="2070">
                  <c:v>2.8402878979169065E-2</c:v>
                </c:pt>
                <c:pt idx="2071">
                  <c:v>2.8291567228430542E-2</c:v>
                </c:pt>
                <c:pt idx="2072">
                  <c:v>2.8180908546165683E-2</c:v>
                </c:pt>
                <c:pt idx="2073">
                  <c:v>2.8070897833613707E-2</c:v>
                </c:pt>
                <c:pt idx="2074">
                  <c:v>2.796153004167683E-2</c:v>
                </c:pt>
                <c:pt idx="2075">
                  <c:v>2.7852800170340648E-2</c:v>
                </c:pt>
                <c:pt idx="2076">
                  <c:v>2.774470326810291E-2</c:v>
                </c:pt>
                <c:pt idx="2077">
                  <c:v>2.7637234431409675E-2</c:v>
                </c:pt>
                <c:pt idx="2078">
                  <c:v>2.7530388804099151E-2</c:v>
                </c:pt>
                <c:pt idx="2079">
                  <c:v>2.7424161576853321E-2</c:v>
                </c:pt>
                <c:pt idx="2080">
                  <c:v>2.7318547986656467E-2</c:v>
                </c:pt>
                <c:pt idx="2081">
                  <c:v>2.7213543316261586E-2</c:v>
                </c:pt>
                <c:pt idx="2082">
                  <c:v>2.7109142893663306E-2</c:v>
                </c:pt>
                <c:pt idx="2083">
                  <c:v>2.7005342091578531E-2</c:v>
                </c:pt>
                <c:pt idx="2084">
                  <c:v>2.6902136326933404E-2</c:v>
                </c:pt>
                <c:pt idx="2085">
                  <c:v>2.6799521060357684E-2</c:v>
                </c:pt>
                <c:pt idx="2086">
                  <c:v>2.6697491795685483E-2</c:v>
                </c:pt>
                <c:pt idx="2087">
                  <c:v>2.6596044079462651E-2</c:v>
                </c:pt>
                <c:pt idx="2088">
                  <c:v>2.6495173500461058E-2</c:v>
                </c:pt>
                <c:pt idx="2089">
                  <c:v>2.6394875689198773E-2</c:v>
                </c:pt>
                <c:pt idx="2090">
                  <c:v>2.6295146317467183E-2</c:v>
                </c:pt>
                <c:pt idx="2091">
                  <c:v>2.6195981097863731E-2</c:v>
                </c:pt>
                <c:pt idx="2092">
                  <c:v>2.6097375783331378E-2</c:v>
                </c:pt>
                <c:pt idx="2093">
                  <c:v>2.5999326166703789E-2</c:v>
                </c:pt>
                <c:pt idx="2094">
                  <c:v>2.5901828080256428E-2</c:v>
                </c:pt>
                <c:pt idx="2095">
                  <c:v>2.5804877395263954E-2</c:v>
                </c:pt>
                <c:pt idx="2096">
                  <c:v>2.5708470021562808E-2</c:v>
                </c:pt>
                <c:pt idx="2097">
                  <c:v>2.5612601907120117E-2</c:v>
                </c:pt>
                <c:pt idx="2098">
                  <c:v>2.5517269037607659E-2</c:v>
                </c:pt>
                <c:pt idx="2099">
                  <c:v>2.5422467435981887E-2</c:v>
                </c:pt>
                <c:pt idx="2100">
                  <c:v>2.5328193162068885E-2</c:v>
                </c:pt>
                <c:pt idx="2101">
                  <c:v>2.523444231215519E-2</c:v>
                </c:pt>
                <c:pt idx="2102">
                  <c:v>2.5141211018583579E-2</c:v>
                </c:pt>
                <c:pt idx="2103">
                  <c:v>2.5048495449354075E-2</c:v>
                </c:pt>
                <c:pt idx="2104">
                  <c:v>2.4956291807730433E-2</c:v>
                </c:pt>
                <c:pt idx="2105">
                  <c:v>2.486459633185116E-2</c:v>
                </c:pt>
                <c:pt idx="2106">
                  <c:v>2.4773405294346077E-2</c:v>
                </c:pt>
                <c:pt idx="2107">
                  <c:v>2.4682715001957282E-2</c:v>
                </c:pt>
                <c:pt idx="2108">
                  <c:v>2.4592521795165457E-2</c:v>
                </c:pt>
                <c:pt idx="2109">
                  <c:v>2.4502822047820432E-2</c:v>
                </c:pt>
                <c:pt idx="2110">
                  <c:v>2.4413612166776961E-2</c:v>
                </c:pt>
                <c:pt idx="2111">
                  <c:v>2.4324888591534775E-2</c:v>
                </c:pt>
                <c:pt idx="2112">
                  <c:v>2.4236647793883227E-2</c:v>
                </c:pt>
                <c:pt idx="2113">
                  <c:v>2.4148886277550775E-2</c:v>
                </c:pt>
                <c:pt idx="2114">
                  <c:v>2.4061600577858385E-2</c:v>
                </c:pt>
                <c:pt idx="2115">
                  <c:v>2.3974787261377837E-2</c:v>
                </c:pt>
                <c:pt idx="2116">
                  <c:v>2.3888442925593837E-2</c:v>
                </c:pt>
                <c:pt idx="2117">
                  <c:v>2.3802564198570849E-2</c:v>
                </c:pt>
                <c:pt idx="2118">
                  <c:v>2.3717147738623802E-2</c:v>
                </c:pt>
                <c:pt idx="2119">
                  <c:v>2.3632190233992888E-2</c:v>
                </c:pt>
                <c:pt idx="2120">
                  <c:v>2.3547688402522818E-2</c:v>
                </c:pt>
                <c:pt idx="2121">
                  <c:v>2.3463638991345542E-2</c:v>
                </c:pt>
                <c:pt idx="2122">
                  <c:v>2.3380038776567462E-2</c:v>
                </c:pt>
                <c:pt idx="2123">
                  <c:v>2.3296884562960047E-2</c:v>
                </c:pt>
                <c:pt idx="2124">
                  <c:v>2.3214173183654745E-2</c:v>
                </c:pt>
                <c:pt idx="2125">
                  <c:v>2.3131901499841262E-2</c:v>
                </c:pt>
                <c:pt idx="2126">
                  <c:v>2.3050066400469929E-2</c:v>
                </c:pt>
                <c:pt idx="2127">
                  <c:v>2.2968664801957563E-2</c:v>
                </c:pt>
                <c:pt idx="2128">
                  <c:v>2.2887693647896869E-2</c:v>
                </c:pt>
                <c:pt idx="2129">
                  <c:v>2.2807149908769746E-2</c:v>
                </c:pt>
                <c:pt idx="2130">
                  <c:v>2.2727030581663706E-2</c:v>
                </c:pt>
                <c:pt idx="2131">
                  <c:v>2.2647332689992184E-2</c:v>
                </c:pt>
                <c:pt idx="2132">
                  <c:v>2.2568053283217843E-2</c:v>
                </c:pt>
                <c:pt idx="2133">
                  <c:v>2.2489189436579758E-2</c:v>
                </c:pt>
                <c:pt idx="2134">
                  <c:v>2.2410738250823396E-2</c:v>
                </c:pt>
                <c:pt idx="2135">
                  <c:v>2.2332696851934352E-2</c:v>
                </c:pt>
                <c:pt idx="2136">
                  <c:v>2.2255062390875099E-2</c:v>
                </c:pt>
                <c:pt idx="2137">
                  <c:v>2.2177832043324804E-2</c:v>
                </c:pt>
                <c:pt idx="2138">
                  <c:v>2.2101003009422717E-2</c:v>
                </c:pt>
                <c:pt idx="2139">
                  <c:v>2.2024572513514144E-2</c:v>
                </c:pt>
                <c:pt idx="2140">
                  <c:v>2.1948537803900006E-2</c:v>
                </c:pt>
                <c:pt idx="2141">
                  <c:v>2.1872896152588927E-2</c:v>
                </c:pt>
                <c:pt idx="2142">
                  <c:v>2.1797644855052745E-2</c:v>
                </c:pt>
                <c:pt idx="2143">
                  <c:v>2.1722781229984677E-2</c:v>
                </c:pt>
                <c:pt idx="2144">
                  <c:v>2.1648302619060394E-2</c:v>
                </c:pt>
                <c:pt idx="2145">
                  <c:v>2.1574206386702245E-2</c:v>
                </c:pt>
                <c:pt idx="2146">
                  <c:v>2.1500489919845822E-2</c:v>
                </c:pt>
                <c:pt idx="2147">
                  <c:v>2.1427150627709866E-2</c:v>
                </c:pt>
                <c:pt idx="2148">
                  <c:v>2.1354185941568363E-2</c:v>
                </c:pt>
                <c:pt idx="2149">
                  <c:v>2.1281593314525865E-2</c:v>
                </c:pt>
                <c:pt idx="2150">
                  <c:v>2.1209370221295005E-2</c:v>
                </c:pt>
                <c:pt idx="2151">
                  <c:v>2.1137514157977075E-2</c:v>
                </c:pt>
                <c:pt idx="2152">
                  <c:v>2.1066022641844925E-2</c:v>
                </c:pt>
                <c:pt idx="2153">
                  <c:v>2.0994893211128417E-2</c:v>
                </c:pt>
                <c:pt idx="2154">
                  <c:v>2.0924123424802703E-2</c:v>
                </c:pt>
                <c:pt idx="2155">
                  <c:v>2.0853710862378583E-2</c:v>
                </c:pt>
                <c:pt idx="2156">
                  <c:v>2.0783653123695744E-2</c:v>
                </c:pt>
                <c:pt idx="2157">
                  <c:v>2.0713947828718011E-2</c:v>
                </c:pt>
                <c:pt idx="2158">
                  <c:v>2.0644592617331425E-2</c:v>
                </c:pt>
                <c:pt idx="2159">
                  <c:v>2.0575585149144253E-2</c:v>
                </c:pt>
                <c:pt idx="2160">
                  <c:v>2.0506923103289734E-2</c:v>
                </c:pt>
                <c:pt idx="2161">
                  <c:v>2.0438604178230853E-2</c:v>
                </c:pt>
                <c:pt idx="2162">
                  <c:v>2.0370626091567423E-2</c:v>
                </c:pt>
                <c:pt idx="2163">
                  <c:v>2.0302986579845597E-2</c:v>
                </c:pt>
                <c:pt idx="2164">
                  <c:v>2.0235683398369276E-2</c:v>
                </c:pt>
                <c:pt idx="2165">
                  <c:v>2.0168714321014077E-2</c:v>
                </c:pt>
                <c:pt idx="2166">
                  <c:v>2.0102077140043043E-2</c:v>
                </c:pt>
                <c:pt idx="2167">
                  <c:v>2.003576966592489E-2</c:v>
                </c:pt>
                <c:pt idx="2168">
                  <c:v>1.9969789727154033E-2</c:v>
                </c:pt>
                <c:pt idx="2169">
                  <c:v>1.9904135170072772E-2</c:v>
                </c:pt>
                <c:pt idx="2170">
                  <c:v>1.9838803858695676E-2</c:v>
                </c:pt>
                <c:pt idx="2171">
                  <c:v>1.9773793674535703E-2</c:v>
                </c:pt>
                <c:pt idx="2172">
                  <c:v>1.9709102516432604E-2</c:v>
                </c:pt>
                <c:pt idx="2173">
                  <c:v>1.9644728300383007E-2</c:v>
                </c:pt>
                <c:pt idx="2174">
                  <c:v>1.9580668959372733E-2</c:v>
                </c:pt>
                <c:pt idx="2175">
                  <c:v>1.9516922443210686E-2</c:v>
                </c:pt>
                <c:pt idx="2176">
                  <c:v>1.9453486718365002E-2</c:v>
                </c:pt>
                <c:pt idx="2177">
                  <c:v>1.9390359767800756E-2</c:v>
                </c:pt>
                <c:pt idx="2178">
                  <c:v>1.9327539590819617E-2</c:v>
                </c:pt>
                <c:pt idx="2179">
                  <c:v>1.9265024202901434E-2</c:v>
                </c:pt>
                <c:pt idx="2180">
                  <c:v>1.9202811635547355E-2</c:v>
                </c:pt>
                <c:pt idx="2181">
                  <c:v>1.9140899936125035E-2</c:v>
                </c:pt>
                <c:pt idx="2182">
                  <c:v>1.9079287167715231E-2</c:v>
                </c:pt>
                <c:pt idx="2183">
                  <c:v>1.9017971408960523E-2</c:v>
                </c:pt>
                <c:pt idx="2184">
                  <c:v>1.8956950753915298E-2</c:v>
                </c:pt>
                <c:pt idx="2185">
                  <c:v>1.8896223311897831E-2</c:v>
                </c:pt>
                <c:pt idx="2186">
                  <c:v>1.8835787207343749E-2</c:v>
                </c:pt>
                <c:pt idx="2187">
                  <c:v>1.8775640579661152E-2</c:v>
                </c:pt>
                <c:pt idx="2188">
                  <c:v>1.8715781583087555E-2</c:v>
                </c:pt>
                <c:pt idx="2189">
                  <c:v>1.8656208386548134E-2</c:v>
                </c:pt>
                <c:pt idx="2190">
                  <c:v>1.8596919173515834E-2</c:v>
                </c:pt>
                <c:pt idx="2191">
                  <c:v>1.853791214187275E-2</c:v>
                </c:pt>
                <c:pt idx="2192">
                  <c:v>1.8479185503773317E-2</c:v>
                </c:pt>
                <c:pt idx="2193">
                  <c:v>1.8420737485508844E-2</c:v>
                </c:pt>
                <c:pt idx="2194">
                  <c:v>1.8362566327373497E-2</c:v>
                </c:pt>
                <c:pt idx="2195">
                  <c:v>1.8304670283532016E-2</c:v>
                </c:pt>
                <c:pt idx="2196">
                  <c:v>1.8247047621888546E-2</c:v>
                </c:pt>
                <c:pt idx="2197">
                  <c:v>1.8189696623957266E-2</c:v>
                </c:pt>
                <c:pt idx="2198">
                  <c:v>1.8132615584734082E-2</c:v>
                </c:pt>
                <c:pt idx="2199">
                  <c:v>1.8075802812570086E-2</c:v>
                </c:pt>
                <c:pt idx="2200">
                  <c:v>1.8019256629046042E-2</c:v>
                </c:pt>
                <c:pt idx="2201">
                  <c:v>1.7962975368848579E-2</c:v>
                </c:pt>
                <c:pt idx="2202">
                  <c:v>1.7906957379647516E-2</c:v>
                </c:pt>
                <c:pt idx="2203">
                  <c:v>1.785120102197452E-2</c:v>
                </c:pt>
                <c:pt idx="2204">
                  <c:v>1.7795704669103296E-2</c:v>
                </c:pt>
                <c:pt idx="2205">
                  <c:v>1.7740466706930771E-2</c:v>
                </c:pt>
                <c:pt idx="2206">
                  <c:v>1.7685485533859905E-2</c:v>
                </c:pt>
                <c:pt idx="2207">
                  <c:v>1.7630759560683412E-2</c:v>
                </c:pt>
                <c:pt idx="2208">
                  <c:v>1.7576287210469107E-2</c:v>
                </c:pt>
                <c:pt idx="2209">
                  <c:v>1.7522066918446121E-2</c:v>
                </c:pt>
                <c:pt idx="2210">
                  <c:v>1.7468097131892693E-2</c:v>
                </c:pt>
                <c:pt idx="2211">
                  <c:v>1.7414376310024935E-2</c:v>
                </c:pt>
                <c:pt idx="2212">
                  <c:v>1.7360902923886791E-2</c:v>
                </c:pt>
                <c:pt idx="2213">
                  <c:v>1.73076754562414E-2</c:v>
                </c:pt>
                <c:pt idx="2214">
                  <c:v>1.7254692401463323E-2</c:v>
                </c:pt>
                <c:pt idx="2215">
                  <c:v>1.7201952265432197E-2</c:v>
                </c:pt>
                <c:pt idx="2216">
                  <c:v>1.7149453565427276E-2</c:v>
                </c:pt>
                <c:pt idx="2217">
                  <c:v>1.7097194830023334E-2</c:v>
                </c:pt>
                <c:pt idx="2218">
                  <c:v>1.7045174598987512E-2</c:v>
                </c:pt>
                <c:pt idx="2219">
                  <c:v>1.6993391423177254E-2</c:v>
                </c:pt>
                <c:pt idx="2220">
                  <c:v>1.6941843864439522E-2</c:v>
                </c:pt>
                <c:pt idx="2221">
                  <c:v>1.6890530495510779E-2</c:v>
                </c:pt>
                <c:pt idx="2222">
                  <c:v>1.6839449899918358E-2</c:v>
                </c:pt>
                <c:pt idx="2223">
                  <c:v>1.6788600671882554E-2</c:v>
                </c:pt>
                <c:pt idx="2224">
                  <c:v>1.6737981416220044E-2</c:v>
                </c:pt>
                <c:pt idx="2225">
                  <c:v>1.6687590748248049E-2</c:v>
                </c:pt>
                <c:pt idx="2226">
                  <c:v>1.663742729368977E-2</c:v>
                </c:pt>
                <c:pt idx="2227">
                  <c:v>1.658748968858062E-2</c:v>
                </c:pt>
                <c:pt idx="2228">
                  <c:v>1.6537776579175465E-2</c:v>
                </c:pt>
                <c:pt idx="2229">
                  <c:v>1.6488286621857001E-2</c:v>
                </c:pt>
                <c:pt idx="2230">
                  <c:v>1.6439018483044823E-2</c:v>
                </c:pt>
                <c:pt idx="2231">
                  <c:v>1.6389970839105723E-2</c:v>
                </c:pt>
                <c:pt idx="2232">
                  <c:v>1.6341142376264665E-2</c:v>
                </c:pt>
                <c:pt idx="2233">
                  <c:v>1.6292531790516929E-2</c:v>
                </c:pt>
                <c:pt idx="2234">
                  <c:v>1.6244137787540917E-2</c:v>
                </c:pt>
                <c:pt idx="2235">
                  <c:v>1.6195959082612132E-2</c:v>
                </c:pt>
                <c:pt idx="2236">
                  <c:v>1.6147994400517833E-2</c:v>
                </c:pt>
                <c:pt idx="2237">
                  <c:v>1.6100242475472631E-2</c:v>
                </c:pt>
                <c:pt idx="2238">
                  <c:v>1.6052702051035074E-2</c:v>
                </c:pt>
                <c:pt idx="2239">
                  <c:v>1.600537188002488E-2</c:v>
                </c:pt>
                <c:pt idx="2240">
                  <c:v>1.5958250724441264E-2</c:v>
                </c:pt>
                <c:pt idx="2241">
                  <c:v>1.5911337355381857E-2</c:v>
                </c:pt>
                <c:pt idx="2242">
                  <c:v>1.5864630552962694E-2</c:v>
                </c:pt>
                <c:pt idx="2243">
                  <c:v>1.5818129106238869E-2</c:v>
                </c:pt>
                <c:pt idx="2244">
                  <c:v>1.577183181312598E-2</c:v>
                </c:pt>
                <c:pt idx="2245">
                  <c:v>1.5725737480322591E-2</c:v>
                </c:pt>
                <c:pt idx="2246">
                  <c:v>1.5679844923233169E-2</c:v>
                </c:pt>
                <c:pt idx="2247">
                  <c:v>1.5634152965892135E-2</c:v>
                </c:pt>
                <c:pt idx="2248">
                  <c:v>1.5588660440888382E-2</c:v>
                </c:pt>
                <c:pt idx="2249">
                  <c:v>1.5543366189290855E-2</c:v>
                </c:pt>
                <c:pt idx="2250">
                  <c:v>1.5498269060574596E-2</c:v>
                </c:pt>
                <c:pt idx="2251">
                  <c:v>1.5453367912547804E-2</c:v>
                </c:pt>
                <c:pt idx="2252">
                  <c:v>1.5408661611279462E-2</c:v>
                </c:pt>
                <c:pt idx="2253">
                  <c:v>1.53641490310277E-2</c:v>
                </c:pt>
                <c:pt idx="2254">
                  <c:v>1.5319829054169043E-2</c:v>
                </c:pt>
                <c:pt idx="2255">
                  <c:v>1.5275700571128108E-2</c:v>
                </c:pt>
                <c:pt idx="2256">
                  <c:v>1.5231762480308324E-2</c:v>
                </c:pt>
                <c:pt idx="2257">
                  <c:v>1.5188013688023016E-2</c:v>
                </c:pt>
                <c:pt idx="2258">
                  <c:v>1.51444531084275E-2</c:v>
                </c:pt>
                <c:pt idx="2259">
                  <c:v>1.5101079663451563E-2</c:v>
                </c:pt>
                <c:pt idx="2260">
                  <c:v>1.5057892282732887E-2</c:v>
                </c:pt>
                <c:pt idx="2261">
                  <c:v>1.5014889903550944E-2</c:v>
                </c:pt>
                <c:pt idx="2262">
                  <c:v>1.4972071470761607E-2</c:v>
                </c:pt>
                <c:pt idx="2263">
                  <c:v>1.492943593673249E-2</c:v>
                </c:pt>
                <c:pt idx="2264">
                  <c:v>1.4886982261278782E-2</c:v>
                </c:pt>
                <c:pt idx="2265">
                  <c:v>1.4844709411599901E-2</c:v>
                </c:pt>
                <c:pt idx="2266">
                  <c:v>1.4802616362216576E-2</c:v>
                </c:pt>
                <c:pt idx="2267">
                  <c:v>1.4760702094908755E-2</c:v>
                </c:pt>
                <c:pt idx="2268">
                  <c:v>1.4718965598653969E-2</c:v>
                </c:pt>
                <c:pt idx="2269">
                  <c:v>1.4677405869566342E-2</c:v>
                </c:pt>
                <c:pt idx="2270">
                  <c:v>1.4636021910836319E-2</c:v>
                </c:pt>
                <c:pt idx="2271">
                  <c:v>1.4594812732670766E-2</c:v>
                </c:pt>
                <c:pt idx="2272">
                  <c:v>1.4553777352233933E-2</c:v>
                </c:pt>
                <c:pt idx="2273">
                  <c:v>1.4512914793588703E-2</c:v>
                </c:pt>
                <c:pt idx="2274">
                  <c:v>1.4472224087638699E-2</c:v>
                </c:pt>
                <c:pt idx="2275">
                  <c:v>1.4431704272070712E-2</c:v>
                </c:pt>
                <c:pt idx="2276">
                  <c:v>1.4391354391297908E-2</c:v>
                </c:pt>
                <c:pt idx="2277">
                  <c:v>1.4351173496403427E-2</c:v>
                </c:pt>
                <c:pt idx="2278">
                  <c:v>1.4311160645084569E-2</c:v>
                </c:pt>
                <c:pt idx="2279">
                  <c:v>1.4271314901597654E-2</c:v>
                </c:pt>
                <c:pt idx="2280">
                  <c:v>1.4231635336703168E-2</c:v>
                </c:pt>
                <c:pt idx="2281">
                  <c:v>1.4192121027611733E-2</c:v>
                </c:pt>
                <c:pt idx="2282">
                  <c:v>1.4152771057930323E-2</c:v>
                </c:pt>
                <c:pt idx="2283">
                  <c:v>1.4113584517609259E-2</c:v>
                </c:pt>
                <c:pt idx="2284">
                  <c:v>1.4074560502889463E-2</c:v>
                </c:pt>
                <c:pt idx="2285">
                  <c:v>1.4035698116250469E-2</c:v>
                </c:pt>
                <c:pt idx="2286">
                  <c:v>1.3996996466358755E-2</c:v>
                </c:pt>
                <c:pt idx="2287">
                  <c:v>1.3958454668016597E-2</c:v>
                </c:pt>
                <c:pt idx="2288">
                  <c:v>1.3920071842111576E-2</c:v>
                </c:pt>
                <c:pt idx="2289">
                  <c:v>1.388184711556629E-2</c:v>
                </c:pt>
                <c:pt idx="2290">
                  <c:v>1.3843779621288859E-2</c:v>
                </c:pt>
                <c:pt idx="2291">
                  <c:v>1.3805868498123619E-2</c:v>
                </c:pt>
                <c:pt idx="2292">
                  <c:v>1.3768112890802516E-2</c:v>
                </c:pt>
                <c:pt idx="2293">
                  <c:v>1.3730511949896843E-2</c:v>
                </c:pt>
                <c:pt idx="2294">
                  <c:v>1.3693064831769406E-2</c:v>
                </c:pt>
                <c:pt idx="2295">
                  <c:v>1.3655770698527312E-2</c:v>
                </c:pt>
                <c:pt idx="2296">
                  <c:v>1.3618628717974975E-2</c:v>
                </c:pt>
                <c:pt idx="2297">
                  <c:v>1.3581638063567818E-2</c:v>
                </c:pt>
                <c:pt idx="2298">
                  <c:v>1.3544797914366162E-2</c:v>
                </c:pt>
                <c:pt idx="2299">
                  <c:v>1.3508107454989798E-2</c:v>
                </c:pt>
                <c:pt idx="2300">
                  <c:v>1.3471565875572761E-2</c:v>
                </c:pt>
                <c:pt idx="2301">
                  <c:v>1.3435172371718734E-2</c:v>
                </c:pt>
                <c:pt idx="2302">
                  <c:v>1.339892614445673E-2</c:v>
                </c:pt>
                <c:pt idx="2303">
                  <c:v>1.3362826400197215E-2</c:v>
                </c:pt>
                <c:pt idx="2304">
                  <c:v>1.3326872350688752E-2</c:v>
                </c:pt>
                <c:pt idx="2305">
                  <c:v>1.3291063212974873E-2</c:v>
                </c:pt>
                <c:pt idx="2306">
                  <c:v>1.3255398209351553E-2</c:v>
                </c:pt>
                <c:pt idx="2307">
                  <c:v>1.3219876567324892E-2</c:v>
                </c:pt>
                <c:pt idx="2308">
                  <c:v>1.3184497519569368E-2</c:v>
                </c:pt>
                <c:pt idx="2309">
                  <c:v>1.3149260303886315E-2</c:v>
                </c:pt>
                <c:pt idx="2310">
                  <c:v>1.3114164163162953E-2</c:v>
                </c:pt>
                <c:pt idx="2311">
                  <c:v>1.3079208345331675E-2</c:v>
                </c:pt>
                <c:pt idx="2312">
                  <c:v>1.3044392103329734E-2</c:v>
                </c:pt>
                <c:pt idx="2313">
                  <c:v>1.3009714695059398E-2</c:v>
                </c:pt>
                <c:pt idx="2314">
                  <c:v>1.2975175383348327E-2</c:v>
                </c:pt>
                <c:pt idx="2315">
                  <c:v>1.2940773435910479E-2</c:v>
                </c:pt>
                <c:pt idx="2316">
                  <c:v>1.2906508125307203E-2</c:v>
                </c:pt>
                <c:pt idx="2317">
                  <c:v>1.2872378728908862E-2</c:v>
                </c:pt>
                <c:pt idx="2318">
                  <c:v>1.2838384528856717E-2</c:v>
                </c:pt>
                <c:pt idx="2319">
                  <c:v>1.2804524812025125E-2</c:v>
                </c:pt>
                <c:pt idx="2320">
                  <c:v>1.2770798869984229E-2</c:v>
                </c:pt>
                <c:pt idx="2321">
                  <c:v>1.2737205998962811E-2</c:v>
                </c:pt>
                <c:pt idx="2322">
                  <c:v>1.2703745499811661E-2</c:v>
                </c:pt>
                <c:pt idx="2323">
                  <c:v>1.267041667796712E-2</c:v>
                </c:pt>
                <c:pt idx="2324">
                  <c:v>1.2637218843415123E-2</c:v>
                </c:pt>
                <c:pt idx="2325">
                  <c:v>1.2604151310655386E-2</c:v>
                </c:pt>
                <c:pt idx="2326">
                  <c:v>1.257121339866611E-2</c:v>
                </c:pt>
                <c:pt idx="2327">
                  <c:v>1.2538404430868882E-2</c:v>
                </c:pt>
                <c:pt idx="2328">
                  <c:v>1.2505723735093883E-2</c:v>
                </c:pt>
                <c:pt idx="2329">
                  <c:v>1.2473170643545556E-2</c:v>
                </c:pt>
                <c:pt idx="2330">
                  <c:v>1.2440744492768399E-2</c:v>
                </c:pt>
                <c:pt idx="2331">
                  <c:v>1.2408444623613242E-2</c:v>
                </c:pt>
                <c:pt idx="2332">
                  <c:v>1.2376270381203662E-2</c:v>
                </c:pt>
                <c:pt idx="2333">
                  <c:v>1.2344221114902888E-2</c:v>
                </c:pt>
                <c:pt idx="2334">
                  <c:v>1.2312296178280811E-2</c:v>
                </c:pt>
                <c:pt idx="2335">
                  <c:v>1.2280494929081464E-2</c:v>
                </c:pt>
                <c:pt idx="2336">
                  <c:v>1.2248816729190686E-2</c:v>
                </c:pt>
                <c:pt idx="2337">
                  <c:v>1.2217260944604092E-2</c:v>
                </c:pt>
                <c:pt idx="2338">
                  <c:v>1.2185826945395408E-2</c:v>
                </c:pt>
                <c:pt idx="2339">
                  <c:v>1.2154514105684964E-2</c:v>
                </c:pt>
                <c:pt idx="2340">
                  <c:v>1.2123321803608613E-2</c:v>
                </c:pt>
                <c:pt idx="2341">
                  <c:v>1.2092249421286776E-2</c:v>
                </c:pt>
                <c:pt idx="2342">
                  <c:v>1.2061296344793922E-2</c:v>
                </c:pt>
                <c:pt idx="2343">
                  <c:v>1.20304619641282E-2</c:v>
                </c:pt>
                <c:pt idx="2344">
                  <c:v>1.1999745673181362E-2</c:v>
                </c:pt>
                <c:pt idx="2345">
                  <c:v>1.1969146869709056E-2</c:v>
                </c:pt>
                <c:pt idx="2346">
                  <c:v>1.193866495530121E-2</c:v>
                </c:pt>
                <c:pt idx="2347">
                  <c:v>1.1908299335352864E-2</c:v>
                </c:pt>
                <c:pt idx="2348">
                  <c:v>1.187804941903509E-2</c:v>
                </c:pt>
                <c:pt idx="2349">
                  <c:v>1.1847914619266339E-2</c:v>
                </c:pt>
                <c:pt idx="2350">
                  <c:v>1.1817894352683864E-2</c:v>
                </c:pt>
                <c:pt idx="2351">
                  <c:v>1.1787988039615567E-2</c:v>
                </c:pt>
                <c:pt idx="2352">
                  <c:v>1.1758195104051987E-2</c:v>
                </c:pt>
                <c:pt idx="2353">
                  <c:v>1.1728514973618523E-2</c:v>
                </c:pt>
                <c:pt idx="2354">
                  <c:v>1.1698947079548029E-2</c:v>
                </c:pt>
                <c:pt idx="2355">
                  <c:v>1.1669490856653473E-2</c:v>
                </c:pt>
                <c:pt idx="2356">
                  <c:v>1.1640145743301017E-2</c:v>
                </c:pt>
                <c:pt idx="2357">
                  <c:v>1.1610911181383158E-2</c:v>
                </c:pt>
                <c:pt idx="2358">
                  <c:v>1.1581786616292276E-2</c:v>
                </c:pt>
                <c:pt idx="2359">
                  <c:v>1.1552771496894246E-2</c:v>
                </c:pt>
                <c:pt idx="2360">
                  <c:v>1.1523865275502452E-2</c:v>
                </c:pt>
                <c:pt idx="2361">
                  <c:v>1.1495067407851882E-2</c:v>
                </c:pt>
                <c:pt idx="2362">
                  <c:v>1.1466377353073506E-2</c:v>
                </c:pt>
                <c:pt idx="2363">
                  <c:v>1.1437794573668931E-2</c:v>
                </c:pt>
                <c:pt idx="2364">
                  <c:v>1.1409318535485161E-2</c:v>
                </c:pt>
                <c:pt idx="2365">
                  <c:v>1.1380948707689711E-2</c:v>
                </c:pt>
                <c:pt idx="2366">
                  <c:v>1.1352684562745796E-2</c:v>
                </c:pt>
                <c:pt idx="2367">
                  <c:v>1.1324525576387863E-2</c:v>
                </c:pt>
                <c:pt idx="2368">
                  <c:v>1.1296471227597273E-2</c:v>
                </c:pt>
                <c:pt idx="2369">
                  <c:v>1.1268520998578151E-2</c:v>
                </c:pt>
                <c:pt idx="2370">
                  <c:v>1.1240674374733573E-2</c:v>
                </c:pt>
                <c:pt idx="2371">
                  <c:v>1.121293084464179E-2</c:v>
                </c:pt>
                <c:pt idx="2372">
                  <c:v>1.1185289900032839E-2</c:v>
                </c:pt>
                <c:pt idx="2373">
                  <c:v>1.1157751035765186E-2</c:v>
                </c:pt>
                <c:pt idx="2374">
                  <c:v>1.1130313749802705E-2</c:v>
                </c:pt>
                <c:pt idx="2375">
                  <c:v>1.1102977543191742E-2</c:v>
                </c:pt>
                <c:pt idx="2376">
                  <c:v>1.107574192003849E-2</c:v>
                </c:pt>
                <c:pt idx="2377">
                  <c:v>1.1048606387486469E-2</c:v>
                </c:pt>
                <c:pt idx="2378">
                  <c:v>1.1021570455694201E-2</c:v>
                </c:pt>
                <c:pt idx="2379">
                  <c:v>1.0994633637813176E-2</c:v>
                </c:pt>
                <c:pt idx="2380">
                  <c:v>1.096779544996585E-2</c:v>
                </c:pt>
                <c:pt idx="2381">
                  <c:v>1.0941055411224003E-2</c:v>
                </c:pt>
                <c:pt idx="2382">
                  <c:v>1.09144130435871E-2</c:v>
                </c:pt>
                <c:pt idx="2383">
                  <c:v>1.0887867871961021E-2</c:v>
                </c:pt>
                <c:pt idx="2384">
                  <c:v>1.0861419424136803E-2</c:v>
                </c:pt>
                <c:pt idx="2385">
                  <c:v>1.0835067230769701E-2</c:v>
                </c:pt>
                <c:pt idx="2386">
                  <c:v>1.0808810825358331E-2</c:v>
                </c:pt>
                <c:pt idx="2387">
                  <c:v>1.0782649744224016E-2</c:v>
                </c:pt>
                <c:pt idx="2388">
                  <c:v>1.0756583526490365E-2</c:v>
                </c:pt>
                <c:pt idx="2389">
                  <c:v>1.0730611714062904E-2</c:v>
                </c:pt>
                <c:pt idx="2390">
                  <c:v>1.0704733851609024E-2</c:v>
                </c:pt>
                <c:pt idx="2391">
                  <c:v>1.0678949486537952E-2</c:v>
                </c:pt>
                <c:pt idx="2392">
                  <c:v>1.0653258168981019E-2</c:v>
                </c:pt>
                <c:pt idx="2393">
                  <c:v>1.0627659451772022E-2</c:v>
                </c:pt>
                <c:pt idx="2394">
                  <c:v>1.060215289042773E-2</c:v>
                </c:pt>
                <c:pt idx="2395">
                  <c:v>1.0576738043128656E-2</c:v>
                </c:pt>
                <c:pt idx="2396">
                  <c:v>1.0551414470699854E-2</c:v>
                </c:pt>
                <c:pt idx="2397">
                  <c:v>1.052618173659201E-2</c:v>
                </c:pt>
                <c:pt idx="2398">
                  <c:v>1.0501039406862568E-2</c:v>
                </c:pt>
                <c:pt idx="2399">
                  <c:v>1.0475987050157133E-2</c:v>
                </c:pt>
                <c:pt idx="2400">
                  <c:v>1.0451024237690907E-2</c:v>
                </c:pt>
                <c:pt idx="2401">
                  <c:v>1.0426150543230404E-2</c:v>
                </c:pt>
                <c:pt idx="2402">
                  <c:v>1.0401365543075225E-2</c:v>
                </c:pt>
                <c:pt idx="2403">
                  <c:v>1.0376668816039981E-2</c:v>
                </c:pt>
                <c:pt idx="2404">
                  <c:v>1.0352059943436482E-2</c:v>
                </c:pt>
                <c:pt idx="2405">
                  <c:v>1.0327538509055901E-2</c:v>
                </c:pt>
                <c:pt idx="2406">
                  <c:v>1.0303104099151247E-2</c:v>
                </c:pt>
                <c:pt idx="2407">
                  <c:v>1.0278756302419867E-2</c:v>
                </c:pt>
                <c:pt idx="2408">
                  <c:v>1.0254494709986168E-2</c:v>
                </c:pt>
                <c:pt idx="2409">
                  <c:v>1.0230318915384421E-2</c:v>
                </c:pt>
                <c:pt idx="2410">
                  <c:v>1.0206228514541768E-2</c:v>
                </c:pt>
                <c:pt idx="2411">
                  <c:v>1.0182223105761321E-2</c:v>
                </c:pt>
                <c:pt idx="2412">
                  <c:v>1.0158302289705405E-2</c:v>
                </c:pt>
                <c:pt idx="2413">
                  <c:v>1.0134465669378983E-2</c:v>
                </c:pt>
                <c:pt idx="2414">
                  <c:v>1.0110712850113144E-2</c:v>
                </c:pt>
                <c:pt idx="2415">
                  <c:v>1.0087043439548814E-2</c:v>
                </c:pt>
                <c:pt idx="2416">
                  <c:v>1.0063457047620494E-2</c:v>
                </c:pt>
                <c:pt idx="2417">
                  <c:v>1.0039953286540252E-2</c:v>
                </c:pt>
                <c:pt idx="2418">
                  <c:v>1.0016531770781748E-2</c:v>
                </c:pt>
                <c:pt idx="2419">
                  <c:v>9.9931921170644099E-3</c:v>
                </c:pt>
                <c:pt idx="2420">
                  <c:v>9.9699339443378079E-3</c:v>
                </c:pt>
                <c:pt idx="2421">
                  <c:v>9.9467568737660311E-3</c:v>
                </c:pt>
                <c:pt idx="2422">
                  <c:v>9.9236605287123334E-3</c:v>
                </c:pt>
                <c:pt idx="2423">
                  <c:v>9.9006445347237602E-3</c:v>
                </c:pt>
                <c:pt idx="2424">
                  <c:v>9.8777085195160472E-3</c:v>
                </c:pt>
                <c:pt idx="2425">
                  <c:v>9.8548521129584905E-3</c:v>
                </c:pt>
                <c:pt idx="2426">
                  <c:v>9.8320749470590697E-3</c:v>
                </c:pt>
                <c:pt idx="2427">
                  <c:v>9.8093766559496226E-3</c:v>
                </c:pt>
                <c:pt idx="2428">
                  <c:v>9.786756875871121E-3</c:v>
                </c:pt>
                <c:pt idx="2429">
                  <c:v>9.7642152451591531E-3</c:v>
                </c:pt>
                <c:pt idx="2430">
                  <c:v>9.741751404229405E-3</c:v>
                </c:pt>
                <c:pt idx="2431">
                  <c:v>9.7193649955633864E-3</c:v>
                </c:pt>
                <c:pt idx="2432">
                  <c:v>9.6970556636941391E-3</c:v>
                </c:pt>
                <c:pt idx="2433">
                  <c:v>9.674823055192185E-3</c:v>
                </c:pt>
                <c:pt idx="2434">
                  <c:v>9.652666818651472E-3</c:v>
                </c:pt>
                <c:pt idx="2435">
                  <c:v>9.6305866046755475E-3</c:v>
                </c:pt>
                <c:pt idx="2436">
                  <c:v>9.6085820658637442E-3</c:v>
                </c:pt>
                <c:pt idx="2437">
                  <c:v>9.5866528567975107E-3</c:v>
                </c:pt>
                <c:pt idx="2438">
                  <c:v>9.5647986340268963E-3</c:v>
                </c:pt>
                <c:pt idx="2439">
                  <c:v>9.5430190560570494E-3</c:v>
                </c:pt>
                <c:pt idx="2440">
                  <c:v>9.5213137833349299E-3</c:v>
                </c:pt>
                <c:pt idx="2441">
                  <c:v>9.4996824782360295E-3</c:v>
                </c:pt>
                <c:pt idx="2442">
                  <c:v>9.4781248050512766E-3</c:v>
                </c:pt>
                <c:pt idx="2443">
                  <c:v>9.4566404299740048E-3</c:v>
                </c:pt>
                <c:pt idx="2444">
                  <c:v>9.4352290210869966E-3</c:v>
                </c:pt>
                <c:pt idx="2445">
                  <c:v>9.4138902483497169E-3</c:v>
                </c:pt>
                <c:pt idx="2446">
                  <c:v>9.3926237835855481E-3</c:v>
                </c:pt>
                <c:pt idx="2447">
                  <c:v>9.3714293004692143E-3</c:v>
                </c:pt>
                <c:pt idx="2448">
                  <c:v>9.3503064745142188E-3</c:v>
                </c:pt>
                <c:pt idx="2449">
                  <c:v>9.3292549830604685E-3</c:v>
                </c:pt>
                <c:pt idx="2450">
                  <c:v>9.3082745052619053E-3</c:v>
                </c:pt>
                <c:pt idx="2451">
                  <c:v>9.2873647220743302E-3</c:v>
                </c:pt>
                <c:pt idx="2452">
                  <c:v>9.2665253162432445E-3</c:v>
                </c:pt>
                <c:pt idx="2453">
                  <c:v>9.2457559722918057E-3</c:v>
                </c:pt>
                <c:pt idx="2454">
                  <c:v>9.225056376508927E-3</c:v>
                </c:pt>
                <c:pt idx="2455">
                  <c:v>9.2044262169373864E-3</c:v>
                </c:pt>
                <c:pt idx="2456">
                  <c:v>9.1838651833621165E-3</c:v>
                </c:pt>
                <c:pt idx="2457">
                  <c:v>9.1633729672984908E-3</c:v>
                </c:pt>
                <c:pt idx="2458">
                  <c:v>9.1429492619808251E-3</c:v>
                </c:pt>
                <c:pt idx="2459">
                  <c:v>9.122593762350811E-3</c:v>
                </c:pt>
                <c:pt idx="2460">
                  <c:v>9.1023061650461982E-3</c:v>
                </c:pt>
                <c:pt idx="2461">
                  <c:v>9.08208616838946E-3</c:v>
                </c:pt>
                <c:pt idx="2462">
                  <c:v>9.0619334723765592E-3</c:v>
                </c:pt>
                <c:pt idx="2463">
                  <c:v>9.0418477786658683E-3</c:v>
                </c:pt>
                <c:pt idx="2464">
                  <c:v>9.0218287905670796E-3</c:v>
                </c:pt>
                <c:pt idx="2465">
                  <c:v>9.0018762130302885E-3</c:v>
                </c:pt>
                <c:pt idx="2466">
                  <c:v>8.9819897526350872E-3</c:v>
                </c:pt>
                <c:pt idx="2467">
                  <c:v>8.9621691175798043E-3</c:v>
                </c:pt>
                <c:pt idx="2468">
                  <c:v>8.9424140176707981E-3</c:v>
                </c:pt>
                <c:pt idx="2469">
                  <c:v>8.9227241643117985E-3</c:v>
                </c:pt>
                <c:pt idx="2470">
                  <c:v>8.9030992704934361E-3</c:v>
                </c:pt>
                <c:pt idx="2471">
                  <c:v>8.8835390507826968E-3</c:v>
                </c:pt>
                <c:pt idx="2472">
                  <c:v>8.8640432213126334E-3</c:v>
                </c:pt>
                <c:pt idx="2473">
                  <c:v>8.844611499771983E-3</c:v>
                </c:pt>
                <c:pt idx="2474">
                  <c:v>8.8252436053950188E-3</c:v>
                </c:pt>
                <c:pt idx="2475">
                  <c:v>8.8059392589513487E-3</c:v>
                </c:pt>
                <c:pt idx="2476">
                  <c:v>8.7866981827358932E-3</c:v>
                </c:pt>
                <c:pt idx="2477">
                  <c:v>8.7675201005588867E-3</c:v>
                </c:pt>
                <c:pt idx="2478">
                  <c:v>8.7484047377359431E-3</c:v>
                </c:pt>
                <c:pt idx="2479">
                  <c:v>8.7293518210782555E-3</c:v>
                </c:pt>
                <c:pt idx="2480">
                  <c:v>8.7103610788828098E-3</c:v>
                </c:pt>
                <c:pt idx="2481">
                  <c:v>8.6914322409227217E-3</c:v>
                </c:pt>
                <c:pt idx="2482">
                  <c:v>8.6725650384375831E-3</c:v>
                </c:pt>
                <c:pt idx="2483">
                  <c:v>8.6537592041239821E-3</c:v>
                </c:pt>
                <c:pt idx="2484">
                  <c:v>8.6350144721259667E-3</c:v>
                </c:pt>
                <c:pt idx="2485">
                  <c:v>8.6163305780257125E-3</c:v>
                </c:pt>
                <c:pt idx="2486">
                  <c:v>8.5977072588341655E-3</c:v>
                </c:pt>
                <c:pt idx="2487">
                  <c:v>8.5791442529817696E-3</c:v>
                </c:pt>
                <c:pt idx="2488">
                  <c:v>8.560641300309332E-3</c:v>
                </c:pt>
                <c:pt idx="2489">
                  <c:v>8.5421981420588551E-3</c:v>
                </c:pt>
                <c:pt idx="2490">
                  <c:v>8.5238145208645418E-3</c:v>
                </c:pt>
                <c:pt idx="2491">
                  <c:v>8.5054901807437595E-3</c:v>
                </c:pt>
                <c:pt idx="2492">
                  <c:v>8.4872248670881823E-3</c:v>
                </c:pt>
                <c:pt idx="2493">
                  <c:v>8.4690183266549202E-3</c:v>
                </c:pt>
                <c:pt idx="2494">
                  <c:v>8.450870307557732E-3</c:v>
                </c:pt>
                <c:pt idx="2495">
                  <c:v>8.4327805592583471E-3</c:v>
                </c:pt>
                <c:pt idx="2496">
                  <c:v>8.4147488325577724E-3</c:v>
                </c:pt>
                <c:pt idx="2497">
                  <c:v>8.3967748795877664E-3</c:v>
                </c:pt>
                <c:pt idx="2498">
                  <c:v>8.3788584538022539E-3</c:v>
                </c:pt>
                <c:pt idx="2499">
                  <c:v>8.360999309968942E-3</c:v>
                </c:pt>
                <c:pt idx="2500">
                  <c:v>8.3431972041608654E-3</c:v>
                </c:pt>
                <c:pt idx="2501">
                  <c:v>8.3254518937481044E-3</c:v>
                </c:pt>
                <c:pt idx="2502">
                  <c:v>8.3077631373895053E-3</c:v>
                </c:pt>
                <c:pt idx="2503">
                  <c:v>8.2901306950244388E-3</c:v>
                </c:pt>
                <c:pt idx="2504">
                  <c:v>8.2725543278647212E-3</c:v>
                </c:pt>
                <c:pt idx="2505">
                  <c:v>8.2550337983864613E-3</c:v>
                </c:pt>
                <c:pt idx="2506">
                  <c:v>8.2375688703220946E-3</c:v>
                </c:pt>
                <c:pt idx="2507">
                  <c:v>8.2201593086523687E-3</c:v>
                </c:pt>
                <c:pt idx="2508">
                  <c:v>8.2028048795984836E-3</c:v>
                </c:pt>
                <c:pt idx="2509">
                  <c:v>8.1855053506141948E-3</c:v>
                </c:pt>
                <c:pt idx="2510">
                  <c:v>8.1682604903780664E-3</c:v>
                </c:pt>
                <c:pt idx="2511">
                  <c:v>8.1510700687857183E-3</c:v>
                </c:pt>
                <c:pt idx="2512">
                  <c:v>8.1339338569421347E-3</c:v>
                </c:pt>
                <c:pt idx="2513">
                  <c:v>8.1168516271540904E-3</c:v>
                </c:pt>
                <c:pt idx="2514">
                  <c:v>8.0998231529225313E-3</c:v>
                </c:pt>
                <c:pt idx="2515">
                  <c:v>8.0828482089351124E-3</c:v>
                </c:pt>
                <c:pt idx="2516">
                  <c:v>8.0659265710587083E-3</c:v>
                </c:pt>
                <c:pt idx="2517">
                  <c:v>8.0490580163320551E-3</c:v>
                </c:pt>
                <c:pt idx="2518">
                  <c:v>8.0322423229583703E-3</c:v>
                </c:pt>
                <c:pt idx="2519">
                  <c:v>8.0154792702980659E-3</c:v>
                </c:pt>
                <c:pt idx="2520">
                  <c:v>7.9987686388615468E-3</c:v>
                </c:pt>
                <c:pt idx="2521">
                  <c:v>7.9821102103019657E-3</c:v>
                </c:pt>
                <c:pt idx="2522">
                  <c:v>7.9655037674081549E-3</c:v>
                </c:pt>
                <c:pt idx="2523">
                  <c:v>7.9489490940974888E-3</c:v>
                </c:pt>
                <c:pt idx="2524">
                  <c:v>7.9324459754089079E-3</c:v>
                </c:pt>
                <c:pt idx="2525">
                  <c:v>7.9159941974958851E-3</c:v>
                </c:pt>
                <c:pt idx="2526">
                  <c:v>7.8995935476195451E-3</c:v>
                </c:pt>
                <c:pt idx="2527">
                  <c:v>7.8832438141417747E-3</c:v>
                </c:pt>
                <c:pt idx="2528">
                  <c:v>7.866944786518365E-3</c:v>
                </c:pt>
                <c:pt idx="2529">
                  <c:v>7.8506962552922829E-3</c:v>
                </c:pt>
                <c:pt idx="2530">
                  <c:v>7.834498012086891E-3</c:v>
                </c:pt>
                <c:pt idx="2531">
                  <c:v>7.8183498495993219E-3</c:v>
                </c:pt>
                <c:pt idx="2532">
                  <c:v>7.8022515615937841E-3</c:v>
                </c:pt>
                <c:pt idx="2533">
                  <c:v>7.7862029428950388E-3</c:v>
                </c:pt>
                <c:pt idx="2534">
                  <c:v>7.7702037893818071E-3</c:v>
                </c:pt>
                <c:pt idx="2535">
                  <c:v>7.7542538979803203E-3</c:v>
                </c:pt>
                <c:pt idx="2536">
                  <c:v>7.7383530666578658E-3</c:v>
                </c:pt>
                <c:pt idx="2537">
                  <c:v>7.7225010944163581E-3</c:v>
                </c:pt>
                <c:pt idx="2538">
                  <c:v>7.7066977812860456E-3</c:v>
                </c:pt>
                <c:pt idx="2539">
                  <c:v>7.6909429283191439E-3</c:v>
                </c:pt>
                <c:pt idx="2540">
                  <c:v>7.6752363375836253E-3</c:v>
                </c:pt>
                <c:pt idx="2541">
                  <c:v>7.6595778121569553E-3</c:v>
                </c:pt>
                <c:pt idx="2542">
                  <c:v>7.6439671561199648E-3</c:v>
                </c:pt>
                <c:pt idx="2543">
                  <c:v>7.6284041745506934E-3</c:v>
                </c:pt>
                <c:pt idx="2544">
                  <c:v>7.6128886735183053E-3</c:v>
                </c:pt>
                <c:pt idx="2545">
                  <c:v>7.5974204600770682E-3</c:v>
                </c:pt>
                <c:pt idx="2546">
                  <c:v>7.5819993422603215E-3</c:v>
                </c:pt>
                <c:pt idx="2547">
                  <c:v>7.5666251290745657E-3</c:v>
                </c:pt>
                <c:pt idx="2548">
                  <c:v>7.5512976304934953E-3</c:v>
                </c:pt>
                <c:pt idx="2549">
                  <c:v>7.5360166574521834E-3</c:v>
                </c:pt>
                <c:pt idx="2550">
                  <c:v>7.5207820218411939E-3</c:v>
                </c:pt>
                <c:pt idx="2551">
                  <c:v>7.5055935365008434E-3</c:v>
                </c:pt>
                <c:pt idx="2552">
                  <c:v>7.4904510152154248E-3</c:v>
                </c:pt>
                <c:pt idx="2553">
                  <c:v>7.4753542727074955E-3</c:v>
                </c:pt>
                <c:pt idx="2554">
                  <c:v>7.4603031246322392E-3</c:v>
                </c:pt>
                <c:pt idx="2555">
                  <c:v>7.4452973875717959E-3</c:v>
                </c:pt>
                <c:pt idx="2556">
                  <c:v>7.4303368790297215E-3</c:v>
                </c:pt>
                <c:pt idx="2557">
                  <c:v>7.4154214174253913E-3</c:v>
                </c:pt>
                <c:pt idx="2558">
                  <c:v>7.4005508220885367E-3</c:v>
                </c:pt>
                <c:pt idx="2559">
                  <c:v>7.3857249132537285E-3</c:v>
                </c:pt>
                <c:pt idx="2560">
                  <c:v>7.3709435120549883E-3</c:v>
                </c:pt>
                <c:pt idx="2561">
                  <c:v>7.3562064405203621E-3</c:v>
                </c:pt>
                <c:pt idx="2562">
                  <c:v>7.3415135215665651E-3</c:v>
                </c:pt>
                <c:pt idx="2563">
                  <c:v>7.3268645789936878E-3</c:v>
                </c:pt>
                <c:pt idx="2564">
                  <c:v>7.312259437479882E-3</c:v>
                </c:pt>
                <c:pt idx="2565">
                  <c:v>7.2976979225761376E-3</c:v>
                </c:pt>
                <c:pt idx="2566">
                  <c:v>7.283179860701052E-3</c:v>
                </c:pt>
                <c:pt idx="2567">
                  <c:v>7.2687050791356879E-3</c:v>
                </c:pt>
                <c:pt idx="2568">
                  <c:v>7.2542734060184119E-3</c:v>
                </c:pt>
                <c:pt idx="2569">
                  <c:v>7.2398846703397874E-3</c:v>
                </c:pt>
                <c:pt idx="2570">
                  <c:v>7.2255387019375394E-3</c:v>
                </c:pt>
                <c:pt idx="2571">
                  <c:v>7.2112353314914869E-3</c:v>
                </c:pt>
                <c:pt idx="2572">
                  <c:v>7.1969743905185846E-3</c:v>
                </c:pt>
                <c:pt idx="2573">
                  <c:v>7.1827557113679202E-3</c:v>
                </c:pt>
                <c:pt idx="2574">
                  <c:v>7.1685791272158321E-3</c:v>
                </c:pt>
                <c:pt idx="2575">
                  <c:v>7.1544444720609687E-3</c:v>
                </c:pt>
                <c:pt idx="2576">
                  <c:v>7.1403515807194678E-3</c:v>
                </c:pt>
                <c:pt idx="2577">
                  <c:v>7.1263002888201183E-3</c:v>
                </c:pt>
                <c:pt idx="2578">
                  <c:v>7.1122904327995526E-3</c:v>
                </c:pt>
                <c:pt idx="2579">
                  <c:v>7.0983218498975121E-3</c:v>
                </c:pt>
                <c:pt idx="2580">
                  <c:v>7.0843943781520894E-3</c:v>
                </c:pt>
                <c:pt idx="2581">
                  <c:v>7.070507856395074E-3</c:v>
                </c:pt>
                <c:pt idx="2582">
                  <c:v>7.0566621242472418E-3</c:v>
                </c:pt>
                <c:pt idx="2583">
                  <c:v>7.0428570221137722E-3</c:v>
                </c:pt>
                <c:pt idx="2584">
                  <c:v>7.0290923911796076E-3</c:v>
                </c:pt>
                <c:pt idx="2585">
                  <c:v>7.0153680734049168E-3</c:v>
                </c:pt>
                <c:pt idx="2586">
                  <c:v>7.0016839115205481E-3</c:v>
                </c:pt>
                <c:pt idx="2587">
                  <c:v>6.9880397490235035E-3</c:v>
                </c:pt>
                <c:pt idx="2588">
                  <c:v>6.9744354301725072E-3</c:v>
                </c:pt>
                <c:pt idx="2589">
                  <c:v>6.9608707999835135E-3</c:v>
                </c:pt>
                <c:pt idx="2590">
                  <c:v>6.9473457042253401E-3</c:v>
                </c:pt>
                <c:pt idx="2591">
                  <c:v>6.9338599894152343E-3</c:v>
                </c:pt>
                <c:pt idx="2592">
                  <c:v>6.9204135028145619E-3</c:v>
                </c:pt>
                <c:pt idx="2593">
                  <c:v>6.907006092424465E-3</c:v>
                </c:pt>
                <c:pt idx="2594">
                  <c:v>6.8936376069815512E-3</c:v>
                </c:pt>
                <c:pt idx="2595">
                  <c:v>6.8803078959536633E-3</c:v>
                </c:pt>
                <c:pt idx="2596">
                  <c:v>6.8670168095355966E-3</c:v>
                </c:pt>
                <c:pt idx="2597">
                  <c:v>6.8537641986449391E-3</c:v>
                </c:pt>
                <c:pt idx="2598">
                  <c:v>6.8405499149178459E-3</c:v>
                </c:pt>
                <c:pt idx="2599">
                  <c:v>6.827373810704921E-3</c:v>
                </c:pt>
                <c:pt idx="2600">
                  <c:v>6.8142357390670628E-3</c:v>
                </c:pt>
                <c:pt idx="2601">
                  <c:v>6.8011355537714001E-3</c:v>
                </c:pt>
                <c:pt idx="2602">
                  <c:v>6.7880731092872038E-3</c:v>
                </c:pt>
                <c:pt idx="2603">
                  <c:v>6.7750482607818333E-3</c:v>
                </c:pt>
                <c:pt idx="2604">
                  <c:v>6.7620608641167585E-3</c:v>
                </c:pt>
                <c:pt idx="2605">
                  <c:v>6.749110775843524E-3</c:v>
                </c:pt>
                <c:pt idx="2606">
                  <c:v>6.7361978531998374E-3</c:v>
                </c:pt>
                <c:pt idx="2607">
                  <c:v>6.7233219541055949E-3</c:v>
                </c:pt>
                <c:pt idx="2608">
                  <c:v>6.7104829371590017E-3</c:v>
                </c:pt>
                <c:pt idx="2609">
                  <c:v>6.6976806616326654E-3</c:v>
                </c:pt>
                <c:pt idx="2610">
                  <c:v>6.6849149874697589E-3</c:v>
                </c:pt>
                <c:pt idx="2611">
                  <c:v>6.6721857752801879E-3</c:v>
                </c:pt>
                <c:pt idx="2612">
                  <c:v>6.6594928863367648E-3</c:v>
                </c:pt>
                <c:pt idx="2613">
                  <c:v>6.6468361825714646E-3</c:v>
                </c:pt>
                <c:pt idx="2614">
                  <c:v>6.6342155265716332E-3</c:v>
                </c:pt>
                <c:pt idx="2615">
                  <c:v>6.6216307815762871E-3</c:v>
                </c:pt>
                <c:pt idx="2616">
                  <c:v>6.6090818114723877E-3</c:v>
                </c:pt>
                <c:pt idx="2617">
                  <c:v>6.5965684807911722E-3</c:v>
                </c:pt>
                <c:pt idx="2618">
                  <c:v>6.5840906547045075E-3</c:v>
                </c:pt>
                <c:pt idx="2619">
                  <c:v>6.5716481990212208E-3</c:v>
                </c:pt>
                <c:pt idx="2620">
                  <c:v>6.5592409801835429E-3</c:v>
                </c:pt>
                <c:pt idx="2621">
                  <c:v>6.5468688652634754E-3</c:v>
                </c:pt>
                <c:pt idx="2622">
                  <c:v>6.5345317219592733E-3</c:v>
                </c:pt>
                <c:pt idx="2623">
                  <c:v>6.5222294185918695E-3</c:v>
                </c:pt>
                <c:pt idx="2624">
                  <c:v>6.5099618241013955E-3</c:v>
                </c:pt>
                <c:pt idx="2625">
                  <c:v>6.4977288080436601E-3</c:v>
                </c:pt>
                <c:pt idx="2626">
                  <c:v>6.4855302405867057E-3</c:v>
                </c:pt>
                <c:pt idx="2627">
                  <c:v>6.4733659925073567E-3</c:v>
                </c:pt>
                <c:pt idx="2628">
                  <c:v>6.4612359351877832E-3</c:v>
                </c:pt>
                <c:pt idx="2629">
                  <c:v>6.4491399406121251E-3</c:v>
                </c:pt>
                <c:pt idx="2630">
                  <c:v>6.4370778813630895E-3</c:v>
                </c:pt>
                <c:pt idx="2631">
                  <c:v>6.4250496306186211E-3</c:v>
                </c:pt>
                <c:pt idx="2632">
                  <c:v>6.413055062148545E-3</c:v>
                </c:pt>
                <c:pt idx="2633">
                  <c:v>6.4010940503112729E-3</c:v>
                </c:pt>
                <c:pt idx="2634">
                  <c:v>6.389166470050495E-3</c:v>
                </c:pt>
                <c:pt idx="2635">
                  <c:v>6.3772721968919331E-3</c:v>
                </c:pt>
                <c:pt idx="2636">
                  <c:v>6.3654111069400797E-3</c:v>
                </c:pt>
                <c:pt idx="2637">
                  <c:v>6.3535830768749633E-3</c:v>
                </c:pt>
                <c:pt idx="2638">
                  <c:v>6.3417879839489655E-3</c:v>
                </c:pt>
                <c:pt idx="2639">
                  <c:v>6.330025705983614E-3</c:v>
                </c:pt>
                <c:pt idx="2640">
                  <c:v>6.3182961213664379E-3</c:v>
                </c:pt>
                <c:pt idx="2641">
                  <c:v>6.3065991090478068E-3</c:v>
                </c:pt>
                <c:pt idx="2642">
                  <c:v>6.2949345485378196E-3</c:v>
                </c:pt>
                <c:pt idx="2643">
                  <c:v>6.2833023199032065E-3</c:v>
                </c:pt>
                <c:pt idx="2644">
                  <c:v>6.2717023037642192E-3</c:v>
                </c:pt>
                <c:pt idx="2645">
                  <c:v>6.2601343812916047E-3</c:v>
                </c:pt>
                <c:pt idx="2646">
                  <c:v>6.2485984342035275E-3</c:v>
                </c:pt>
                <c:pt idx="2647">
                  <c:v>6.237094344762579E-3</c:v>
                </c:pt>
                <c:pt idx="2648">
                  <c:v>6.2256219957727401E-3</c:v>
                </c:pt>
                <c:pt idx="2649">
                  <c:v>6.2141812705764311E-3</c:v>
                </c:pt>
                <c:pt idx="2650">
                  <c:v>6.2027720530515081E-3</c:v>
                </c:pt>
                <c:pt idx="2651">
                  <c:v>6.1913942276083543E-3</c:v>
                </c:pt>
                <c:pt idx="2652">
                  <c:v>6.1800476791869265E-3</c:v>
                </c:pt>
                <c:pt idx="2653">
                  <c:v>6.1687322932538488E-3</c:v>
                </c:pt>
                <c:pt idx="2654">
                  <c:v>6.1574479557995401E-3</c:v>
                </c:pt>
                <c:pt idx="2655">
                  <c:v>6.1461945533353157E-3</c:v>
                </c:pt>
                <c:pt idx="2656">
                  <c:v>6.1349719728905645E-3</c:v>
                </c:pt>
                <c:pt idx="2657">
                  <c:v>6.1237801020098794E-3</c:v>
                </c:pt>
                <c:pt idx="2658">
                  <c:v>6.1126188287502726E-3</c:v>
                </c:pt>
                <c:pt idx="2659">
                  <c:v>6.1014880416783521E-3</c:v>
                </c:pt>
                <c:pt idx="2660">
                  <c:v>6.0903876298675566E-3</c:v>
                </c:pt>
                <c:pt idx="2661">
                  <c:v>6.079317482895385E-3</c:v>
                </c:pt>
                <c:pt idx="2662">
                  <c:v>6.0682774908406411E-3</c:v>
                </c:pt>
                <c:pt idx="2663">
                  <c:v>6.0572675442807306E-3</c:v>
                </c:pt>
                <c:pt idx="2664">
                  <c:v>6.0462875342889161E-3</c:v>
                </c:pt>
                <c:pt idx="2665">
                  <c:v>6.0353373524316585E-3</c:v>
                </c:pt>
                <c:pt idx="2666">
                  <c:v>6.0244168907659041E-3</c:v>
                </c:pt>
                <c:pt idx="2667">
                  <c:v>6.0135260418364544E-3</c:v>
                </c:pt>
                <c:pt idx="2668">
                  <c:v>6.0026646986733115E-3</c:v>
                </c:pt>
                <c:pt idx="2669">
                  <c:v>5.9918327547890367E-3</c:v>
                </c:pt>
                <c:pt idx="2670">
                  <c:v>5.9810301041761721E-3</c:v>
                </c:pt>
                <c:pt idx="2671">
                  <c:v>5.970256641304612E-3</c:v>
                </c:pt>
                <c:pt idx="2672">
                  <c:v>5.9595122611190605E-3</c:v>
                </c:pt>
                <c:pt idx="2673">
                  <c:v>5.9487968590364324E-3</c:v>
                </c:pt>
                <c:pt idx="2674">
                  <c:v>5.9381103309433516E-3</c:v>
                </c:pt>
                <c:pt idx="2675">
                  <c:v>5.9274525731935765E-3</c:v>
                </c:pt>
                <c:pt idx="2676">
                  <c:v>5.9168234826055214E-3</c:v>
                </c:pt>
                <c:pt idx="2677">
                  <c:v>5.9062229564597543E-3</c:v>
                </c:pt>
                <c:pt idx="2678">
                  <c:v>5.8956508924964896E-3</c:v>
                </c:pt>
                <c:pt idx="2679">
                  <c:v>5.8851071889131574E-3</c:v>
                </c:pt>
                <c:pt idx="2680">
                  <c:v>5.8745917443619204E-3</c:v>
                </c:pt>
                <c:pt idx="2681">
                  <c:v>5.8641044579472706E-3</c:v>
                </c:pt>
                <c:pt idx="2682">
                  <c:v>5.8536452292235744E-3</c:v>
                </c:pt>
                <c:pt idx="2683">
                  <c:v>5.8432139581927047E-3</c:v>
                </c:pt>
                <c:pt idx="2684">
                  <c:v>5.8328105453016119E-3</c:v>
                </c:pt>
                <c:pt idx="2685">
                  <c:v>5.8224348914399831E-3</c:v>
                </c:pt>
                <c:pt idx="2686">
                  <c:v>5.8120868979378631E-3</c:v>
                </c:pt>
                <c:pt idx="2687">
                  <c:v>5.8017664665633035E-3</c:v>
                </c:pt>
                <c:pt idx="2688">
                  <c:v>5.7914734995200565E-3</c:v>
                </c:pt>
                <c:pt idx="2689">
                  <c:v>5.7812078994452206E-3</c:v>
                </c:pt>
                <c:pt idx="2690">
                  <c:v>5.7709695694069798E-3</c:v>
                </c:pt>
                <c:pt idx="2691">
                  <c:v>5.7607584129022804E-3</c:v>
                </c:pt>
                <c:pt idx="2692">
                  <c:v>5.7505743338545773E-3</c:v>
                </c:pt>
                <c:pt idx="2693">
                  <c:v>5.7404172366115761E-3</c:v>
                </c:pt>
                <c:pt idx="2694">
                  <c:v>5.7302870259429602E-3</c:v>
                </c:pt>
                <c:pt idx="2695">
                  <c:v>5.7201836070381968E-3</c:v>
                </c:pt>
                <c:pt idx="2696">
                  <c:v>5.710106885504284E-3</c:v>
                </c:pt>
                <c:pt idx="2697">
                  <c:v>5.7000567673635748E-3</c:v>
                </c:pt>
                <c:pt idx="2698">
                  <c:v>5.6900331590515624E-3</c:v>
                </c:pt>
                <c:pt idx="2699">
                  <c:v>5.6800359674147229E-3</c:v>
                </c:pt>
                <c:pt idx="2700">
                  <c:v>5.6700650997083286E-3</c:v>
                </c:pt>
                <c:pt idx="2701">
                  <c:v>5.6601204635943212E-3</c:v>
                </c:pt>
                <c:pt idx="2702">
                  <c:v>5.6502019671391462E-3</c:v>
                </c:pt>
                <c:pt idx="2703">
                  <c:v>5.6403095188116712E-3</c:v>
                </c:pt>
                <c:pt idx="2704">
                  <c:v>5.6304430274810241E-3</c:v>
                </c:pt>
                <c:pt idx="2705">
                  <c:v>5.620602402414519E-3</c:v>
                </c:pt>
                <c:pt idx="2706">
                  <c:v>5.610787553275572E-3</c:v>
                </c:pt>
                <c:pt idx="2707">
                  <c:v>5.6009983901216384E-3</c:v>
                </c:pt>
                <c:pt idx="2708">
                  <c:v>5.5912348234021161E-3</c:v>
                </c:pt>
                <c:pt idx="2709">
                  <c:v>5.5814967639563253E-3</c:v>
                </c:pt>
                <c:pt idx="2710">
                  <c:v>5.5717841230114879E-3</c:v>
                </c:pt>
                <c:pt idx="2711">
                  <c:v>5.5620968121806577E-3</c:v>
                </c:pt>
                <c:pt idx="2712">
                  <c:v>5.5524347434607471E-3</c:v>
                </c:pt>
                <c:pt idx="2713">
                  <c:v>5.5427978292305084E-3</c:v>
                </c:pt>
                <c:pt idx="2714">
                  <c:v>5.533185982248578E-3</c:v>
                </c:pt>
                <c:pt idx="2715">
                  <c:v>5.5235991156514586E-3</c:v>
                </c:pt>
                <c:pt idx="2716">
                  <c:v>5.5140371429515866E-3</c:v>
                </c:pt>
                <c:pt idx="2717">
                  <c:v>5.5044999780353614E-3</c:v>
                </c:pt>
                <c:pt idx="2718">
                  <c:v>5.494987535161245E-3</c:v>
                </c:pt>
                <c:pt idx="2719">
                  <c:v>5.4854997289577835E-3</c:v>
                </c:pt>
                <c:pt idx="2720">
                  <c:v>5.4760364744217182E-3</c:v>
                </c:pt>
                <c:pt idx="2721">
                  <c:v>5.4665976869160953E-3</c:v>
                </c:pt>
                <c:pt idx="2722">
                  <c:v>5.4571832821683468E-3</c:v>
                </c:pt>
                <c:pt idx="2723">
                  <c:v>5.4477931762684211E-3</c:v>
                </c:pt>
                <c:pt idx="2724">
                  <c:v>5.4384272856669025E-3</c:v>
                </c:pt>
                <c:pt idx="2725">
                  <c:v>5.4290855271731907E-3</c:v>
                </c:pt>
                <c:pt idx="2726">
                  <c:v>5.4197678179536022E-3</c:v>
                </c:pt>
                <c:pt idx="2727">
                  <c:v>5.4104740755295576E-3</c:v>
                </c:pt>
                <c:pt idx="2728">
                  <c:v>5.4012042177757754E-3</c:v>
                </c:pt>
                <c:pt idx="2729">
                  <c:v>5.3919581629184223E-3</c:v>
                </c:pt>
                <c:pt idx="2730">
                  <c:v>5.3827358295333297E-3</c:v>
                </c:pt>
                <c:pt idx="2731">
                  <c:v>5.3735371365441912E-3</c:v>
                </c:pt>
                <c:pt idx="2732">
                  <c:v>5.3643620032208083E-3</c:v>
                </c:pt>
                <c:pt idx="2733">
                  <c:v>5.3552103491772765E-3</c:v>
                </c:pt>
                <c:pt idx="2734">
                  <c:v>5.346082094370248E-3</c:v>
                </c:pt>
                <c:pt idx="2735">
                  <c:v>5.3369771590971978E-3</c:v>
                </c:pt>
                <c:pt idx="2736">
                  <c:v>5.3278954639946457E-3</c:v>
                </c:pt>
                <c:pt idx="2737">
                  <c:v>5.3188369300364545E-3</c:v>
                </c:pt>
                <c:pt idx="2738">
                  <c:v>5.3098014785320953E-3</c:v>
                </c:pt>
                <c:pt idx="2739">
                  <c:v>5.3007890311249665E-3</c:v>
                </c:pt>
                <c:pt idx="2740">
                  <c:v>5.2917995097906557E-3</c:v>
                </c:pt>
                <c:pt idx="2741">
                  <c:v>5.2828328368352759E-3</c:v>
                </c:pt>
                <c:pt idx="2742">
                  <c:v>5.2738889348937761E-3</c:v>
                </c:pt>
                <c:pt idx="2743">
                  <c:v>5.2649677269282959E-3</c:v>
                </c:pt>
                <c:pt idx="2744">
                  <c:v>5.2560691362264662E-3</c:v>
                </c:pt>
                <c:pt idx="2745">
                  <c:v>5.2471930863997865E-3</c:v>
                </c:pt>
                <c:pt idx="2746">
                  <c:v>5.2383395013819983E-3</c:v>
                </c:pt>
                <c:pt idx="2747">
                  <c:v>5.2295083054274185E-3</c:v>
                </c:pt>
                <c:pt idx="2748">
                  <c:v>5.2206994231093458E-3</c:v>
                </c:pt>
                <c:pt idx="2749">
                  <c:v>5.211912779318437E-3</c:v>
                </c:pt>
                <c:pt idx="2750">
                  <c:v>5.2031482992611327E-3</c:v>
                </c:pt>
                <c:pt idx="2751">
                  <c:v>5.1944059084580241E-3</c:v>
                </c:pt>
                <c:pt idx="2752">
                  <c:v>5.1856855327422928E-3</c:v>
                </c:pt>
                <c:pt idx="2753">
                  <c:v>5.1769870982581569E-3</c:v>
                </c:pt>
                <c:pt idx="2754">
                  <c:v>5.1683105314592661E-3</c:v>
                </c:pt>
                <c:pt idx="2755">
                  <c:v>5.1596557591071764E-3</c:v>
                </c:pt>
                <c:pt idx="2756">
                  <c:v>5.1510227082697891E-3</c:v>
                </c:pt>
                <c:pt idx="2757">
                  <c:v>5.1424113063198397E-3</c:v>
                </c:pt>
                <c:pt idx="2758">
                  <c:v>5.1338214809333385E-3</c:v>
                </c:pt>
                <c:pt idx="2759">
                  <c:v>5.1252531600880589E-3</c:v>
                </c:pt>
                <c:pt idx="2760">
                  <c:v>5.1167062720620556E-3</c:v>
                </c:pt>
                <c:pt idx="2761">
                  <c:v>5.1081807454321287E-3</c:v>
                </c:pt>
                <c:pt idx="2762">
                  <c:v>5.0996765090723459E-3</c:v>
                </c:pt>
                <c:pt idx="2763">
                  <c:v>5.0911934921525556E-3</c:v>
                </c:pt>
                <c:pt idx="2764">
                  <c:v>5.0827316241369323E-3</c:v>
                </c:pt>
                <c:pt idx="2765">
                  <c:v>5.074290834782477E-3</c:v>
                </c:pt>
                <c:pt idx="2766">
                  <c:v>5.0658710541375829E-3</c:v>
                </c:pt>
                <c:pt idx="2767">
                  <c:v>5.0574722125405671E-3</c:v>
                </c:pt>
                <c:pt idx="2768">
                  <c:v>5.0490942406182663E-3</c:v>
                </c:pt>
                <c:pt idx="2769">
                  <c:v>5.0407370692845564E-3</c:v>
                </c:pt>
                <c:pt idx="2770">
                  <c:v>5.0324006297389557E-3</c:v>
                </c:pt>
                <c:pt idx="2771">
                  <c:v>5.0240848534652211E-3</c:v>
                </c:pt>
                <c:pt idx="2772">
                  <c:v>5.0157896722299042E-3</c:v>
                </c:pt>
                <c:pt idx="2773">
                  <c:v>5.0075150180809774E-3</c:v>
                </c:pt>
                <c:pt idx="2774">
                  <c:v>4.9992608233464372E-3</c:v>
                </c:pt>
                <c:pt idx="2775">
                  <c:v>4.9910270206329254E-3</c:v>
                </c:pt>
                <c:pt idx="2776">
                  <c:v>4.9828135428243393E-3</c:v>
                </c:pt>
                <c:pt idx="2777">
                  <c:v>4.9746203230804677E-3</c:v>
                </c:pt>
                <c:pt idx="2778">
                  <c:v>4.9664472948356573E-3</c:v>
                </c:pt>
                <c:pt idx="2779">
                  <c:v>4.9582943917974151E-3</c:v>
                </c:pt>
                <c:pt idx="2780">
                  <c:v>4.9501615479451014E-3</c:v>
                </c:pt>
                <c:pt idx="2781">
                  <c:v>4.942048697528568E-3</c:v>
                </c:pt>
                <c:pt idx="2782">
                  <c:v>4.9339557750668625E-3</c:v>
                </c:pt>
                <c:pt idx="2783">
                  <c:v>4.9258827153468672E-3</c:v>
                </c:pt>
                <c:pt idx="2784">
                  <c:v>4.9178294534220034E-3</c:v>
                </c:pt>
                <c:pt idx="2785">
                  <c:v>4.9097959246109423E-3</c:v>
                </c:pt>
                <c:pt idx="2786">
                  <c:v>4.901782064496275E-3</c:v>
                </c:pt>
                <c:pt idx="2787">
                  <c:v>4.8937878089232393E-3</c:v>
                </c:pt>
                <c:pt idx="2788">
                  <c:v>4.8858130939984272E-3</c:v>
                </c:pt>
                <c:pt idx="2789">
                  <c:v>4.8778578560885319E-3</c:v>
                </c:pt>
                <c:pt idx="2790">
                  <c:v>4.8699220318190383E-3</c:v>
                </c:pt>
                <c:pt idx="2791">
                  <c:v>4.8620055580729949E-3</c:v>
                </c:pt>
                <c:pt idx="2792">
                  <c:v>4.8541083719897344E-3</c:v>
                </c:pt>
                <c:pt idx="2793">
                  <c:v>4.8462304109636563E-3</c:v>
                </c:pt>
                <c:pt idx="2794">
                  <c:v>4.838371612642953E-3</c:v>
                </c:pt>
                <c:pt idx="2795">
                  <c:v>4.830531914928389E-3</c:v>
                </c:pt>
                <c:pt idx="2796">
                  <c:v>4.8227112559720894E-3</c:v>
                </c:pt>
                <c:pt idx="2797">
                  <c:v>4.8149095741762968E-3</c:v>
                </c:pt>
                <c:pt idx="2798">
                  <c:v>4.8071268081921669E-3</c:v>
                </c:pt>
                <c:pt idx="2799">
                  <c:v>4.7993628969185608E-3</c:v>
                </c:pt>
                <c:pt idx="2800">
                  <c:v>4.7916177795008655E-3</c:v>
                </c:pt>
                <c:pt idx="2801">
                  <c:v>4.7838913953297656E-3</c:v>
                </c:pt>
                <c:pt idx="2802">
                  <c:v>4.7761836840400805E-3</c:v>
                </c:pt>
                <c:pt idx="2803">
                  <c:v>4.7684945855095938E-3</c:v>
                </c:pt>
                <c:pt idx="2804">
                  <c:v>4.7608240398578543E-3</c:v>
                </c:pt>
                <c:pt idx="2805">
                  <c:v>4.7531719874450281E-3</c:v>
                </c:pt>
                <c:pt idx="2806">
                  <c:v>4.7455383688707305E-3</c:v>
                </c:pt>
                <c:pt idx="2807">
                  <c:v>4.7379231249728955E-3</c:v>
                </c:pt>
                <c:pt idx="2808">
                  <c:v>4.7303261968265941E-3</c:v>
                </c:pt>
                <c:pt idx="2809">
                  <c:v>4.7227475257429147E-3</c:v>
                </c:pt>
                <c:pt idx="2810">
                  <c:v>4.7151870532678398E-3</c:v>
                </c:pt>
                <c:pt idx="2811">
                  <c:v>4.7076447211810944E-3</c:v>
                </c:pt>
                <c:pt idx="2812">
                  <c:v>4.7001204714950421E-3</c:v>
                </c:pt>
                <c:pt idx="2813">
                  <c:v>4.6926142464535584E-3</c:v>
                </c:pt>
                <c:pt idx="2814">
                  <c:v>4.6851259885309473E-3</c:v>
                </c:pt>
                <c:pt idx="2815">
                  <c:v>4.6776556404308032E-3</c:v>
                </c:pt>
                <c:pt idx="2816">
                  <c:v>4.670203145084941E-3</c:v>
                </c:pt>
                <c:pt idx="2817">
                  <c:v>4.6627684456522931E-3</c:v>
                </c:pt>
                <c:pt idx="2818">
                  <c:v>4.6553514855178432E-3</c:v>
                </c:pt>
                <c:pt idx="2819">
                  <c:v>4.6479522082915267E-3</c:v>
                </c:pt>
                <c:pt idx="2820">
                  <c:v>4.6405705578071617E-3</c:v>
                </c:pt>
                <c:pt idx="2821">
                  <c:v>4.6332064781214096E-3</c:v>
                </c:pt>
                <c:pt idx="2822">
                  <c:v>4.6258599135126782E-3</c:v>
                </c:pt>
                <c:pt idx="2823">
                  <c:v>4.6185308084800893E-3</c:v>
                </c:pt>
                <c:pt idx="2824">
                  <c:v>4.6112191077424232E-3</c:v>
                </c:pt>
                <c:pt idx="2825">
                  <c:v>4.6039247562370917E-3</c:v>
                </c:pt>
                <c:pt idx="2826">
                  <c:v>4.5966476991190766E-3</c:v>
                </c:pt>
                <c:pt idx="2827">
                  <c:v>4.5893878817599067E-3</c:v>
                </c:pt>
                <c:pt idx="2828">
                  <c:v>4.5821452497466541E-3</c:v>
                </c:pt>
                <c:pt idx="2829">
                  <c:v>4.5749197488808846E-3</c:v>
                </c:pt>
                <c:pt idx="2830">
                  <c:v>4.5677113251776568E-3</c:v>
                </c:pt>
                <c:pt idx="2831">
                  <c:v>4.5605199248645121E-3</c:v>
                </c:pt>
                <c:pt idx="2832">
                  <c:v>4.5533454943804874E-3</c:v>
                </c:pt>
                <c:pt idx="2833">
                  <c:v>4.5461879803750868E-3</c:v>
                </c:pt>
                <c:pt idx="2834">
                  <c:v>4.5390473297073084E-3</c:v>
                </c:pt>
                <c:pt idx="2835">
                  <c:v>4.5319234894446716E-3</c:v>
                </c:pt>
                <c:pt idx="2836">
                  <c:v>4.5248164068622037E-3</c:v>
                </c:pt>
                <c:pt idx="2837">
                  <c:v>4.5177260294414863E-3</c:v>
                </c:pt>
                <c:pt idx="2838">
                  <c:v>4.5106523048696777E-3</c:v>
                </c:pt>
                <c:pt idx="2839">
                  <c:v>4.5035951810385635E-3</c:v>
                </c:pt>
                <c:pt idx="2840">
                  <c:v>4.4965546060435693E-3</c:v>
                </c:pt>
                <c:pt idx="2841">
                  <c:v>4.4895305281828233E-3</c:v>
                </c:pt>
                <c:pt idx="2842">
                  <c:v>4.4825228959562069E-3</c:v>
                </c:pt>
                <c:pt idx="2843">
                  <c:v>4.4755316580644133E-3</c:v>
                </c:pt>
                <c:pt idx="2844">
                  <c:v>4.4685567634079977E-3</c:v>
                </c:pt>
                <c:pt idx="2845">
                  <c:v>4.4615981610864452E-3</c:v>
                </c:pt>
                <c:pt idx="2846">
                  <c:v>4.4546558003972616E-3</c:v>
                </c:pt>
                <c:pt idx="2847">
                  <c:v>4.4477296308350215E-3</c:v>
                </c:pt>
                <c:pt idx="2848">
                  <c:v>4.4408196020904681E-3</c:v>
                </c:pt>
                <c:pt idx="2849">
                  <c:v>4.4339256640495896E-3</c:v>
                </c:pt>
                <c:pt idx="2850">
                  <c:v>4.4270477667927299E-3</c:v>
                </c:pt>
                <c:pt idx="2851">
                  <c:v>4.4201858605936555E-3</c:v>
                </c:pt>
                <c:pt idx="2852">
                  <c:v>4.4133398959186731E-3</c:v>
                </c:pt>
                <c:pt idx="2853">
                  <c:v>4.4065098234257472E-3</c:v>
                </c:pt>
                <c:pt idx="2854">
                  <c:v>4.3996955939635861E-3</c:v>
                </c:pt>
                <c:pt idx="2855">
                  <c:v>4.3928971585707743E-3</c:v>
                </c:pt>
                <c:pt idx="2856">
                  <c:v>4.386114468474883E-3</c:v>
                </c:pt>
                <c:pt idx="2857">
                  <c:v>4.3793474750916132E-3</c:v>
                </c:pt>
                <c:pt idx="2858">
                  <c:v>4.3725961300239043E-3</c:v>
                </c:pt>
                <c:pt idx="2859">
                  <c:v>4.3658603850610725E-3</c:v>
                </c:pt>
                <c:pt idx="2860">
                  <c:v>4.3591401921779715E-3</c:v>
                </c:pt>
                <c:pt idx="2861">
                  <c:v>4.3524355035341085E-3</c:v>
                </c:pt>
                <c:pt idx="2862">
                  <c:v>4.3457462714728062E-3</c:v>
                </c:pt>
                <c:pt idx="2863">
                  <c:v>4.3390724485203522E-3</c:v>
                </c:pt>
                <c:pt idx="2864">
                  <c:v>4.3324139873851713E-3</c:v>
                </c:pt>
                <c:pt idx="2865">
                  <c:v>4.3257708409569617E-3</c:v>
                </c:pt>
                <c:pt idx="2866">
                  <c:v>4.3191429623058806E-3</c:v>
                </c:pt>
                <c:pt idx="2867">
                  <c:v>4.3125303046817054E-3</c:v>
                </c:pt>
                <c:pt idx="2868">
                  <c:v>4.305932821513027E-3</c:v>
                </c:pt>
                <c:pt idx="2869">
                  <c:v>4.2993504664064052E-3</c:v>
                </c:pt>
                <c:pt idx="2870">
                  <c:v>4.2927831931455626E-3</c:v>
                </c:pt>
                <c:pt idx="2871">
                  <c:v>4.2862309556905894E-3</c:v>
                </c:pt>
                <c:pt idx="2872">
                  <c:v>4.27969370817711E-3</c:v>
                </c:pt>
                <c:pt idx="2873">
                  <c:v>4.2731714049154979E-3</c:v>
                </c:pt>
                <c:pt idx="2874">
                  <c:v>4.2666640003900663E-3</c:v>
                </c:pt>
                <c:pt idx="2875">
                  <c:v>4.2601714492582947E-3</c:v>
                </c:pt>
                <c:pt idx="2876">
                  <c:v>4.25369370635001E-3</c:v>
                </c:pt>
                <c:pt idx="2877">
                  <c:v>4.2472307266666195E-3</c:v>
                </c:pt>
                <c:pt idx="2878">
                  <c:v>4.2407824653803335E-3</c:v>
                </c:pt>
                <c:pt idx="2879">
                  <c:v>4.2343488778333683E-3</c:v>
                </c:pt>
                <c:pt idx="2880">
                  <c:v>4.2279299195371912E-3</c:v>
                </c:pt>
                <c:pt idx="2881">
                  <c:v>4.2215255461717366E-3</c:v>
                </c:pt>
                <c:pt idx="2882">
                  <c:v>4.2151357135846654E-3</c:v>
                </c:pt>
                <c:pt idx="2883">
                  <c:v>4.2087603777905729E-3</c:v>
                </c:pt>
                <c:pt idx="2884">
                  <c:v>4.2023994949702461E-3</c:v>
                </c:pt>
                <c:pt idx="2885">
                  <c:v>4.1960530214699273E-3</c:v>
                </c:pt>
                <c:pt idx="2886">
                  <c:v>4.1897209138005327E-3</c:v>
                </c:pt>
                <c:pt idx="2887">
                  <c:v>4.1834031286369323E-3</c:v>
                </c:pt>
                <c:pt idx="2888">
                  <c:v>4.1770996228171894E-3</c:v>
                </c:pt>
                <c:pt idx="2889">
                  <c:v>4.1708103533418545E-3</c:v>
                </c:pt>
                <c:pt idx="2890">
                  <c:v>4.1645352773731952E-3</c:v>
                </c:pt>
                <c:pt idx="2891">
                  <c:v>4.1582743522344872E-3</c:v>
                </c:pt>
                <c:pt idx="2892">
                  <c:v>4.152027535409282E-3</c:v>
                </c:pt>
                <c:pt idx="2893">
                  <c:v>4.1457947845407002E-3</c:v>
                </c:pt>
                <c:pt idx="2894">
                  <c:v>4.1395760574306903E-3</c:v>
                </c:pt>
                <c:pt idx="2895">
                  <c:v>4.1333713120393217E-3</c:v>
                </c:pt>
                <c:pt idx="2896">
                  <c:v>4.1271805064840962E-3</c:v>
                </c:pt>
                <c:pt idx="2897">
                  <c:v>4.1210035990392035E-3</c:v>
                </c:pt>
                <c:pt idx="2898">
                  <c:v>4.1148405481348481E-3</c:v>
                </c:pt>
                <c:pt idx="2899">
                  <c:v>4.1086913123565315E-3</c:v>
                </c:pt>
                <c:pt idx="2900">
                  <c:v>4.1025558504443763E-3</c:v>
                </c:pt>
                <c:pt idx="2901">
                  <c:v>4.0964341212924122E-3</c:v>
                </c:pt>
                <c:pt idx="2902">
                  <c:v>4.0903260839478981E-3</c:v>
                </c:pt>
                <c:pt idx="2903">
                  <c:v>4.0842316976106453E-3</c:v>
                </c:pt>
                <c:pt idx="2904">
                  <c:v>4.0781509216323182E-3</c:v>
                </c:pt>
                <c:pt idx="2905">
                  <c:v>4.0720837155157688E-3</c:v>
                </c:pt>
                <c:pt idx="2906">
                  <c:v>4.0660300389143544E-3</c:v>
                </c:pt>
                <c:pt idx="2907">
                  <c:v>4.0599898516312837E-3</c:v>
                </c:pt>
                <c:pt idx="2908">
                  <c:v>4.0539631136189292E-3</c:v>
                </c:pt>
                <c:pt idx="2909">
                  <c:v>4.0479497849781661E-3</c:v>
                </c:pt>
                <c:pt idx="2910">
                  <c:v>4.0419498259577358E-3</c:v>
                </c:pt>
                <c:pt idx="2911">
                  <c:v>4.0359631969535533E-3</c:v>
                </c:pt>
                <c:pt idx="2912">
                  <c:v>4.02998985850808E-3</c:v>
                </c:pt>
                <c:pt idx="2913">
                  <c:v>4.0240297713096552E-3</c:v>
                </c:pt>
                <c:pt idx="2914">
                  <c:v>4.0180828961918751E-3</c:v>
                </c:pt>
                <c:pt idx="2915">
                  <c:v>4.012149194132922E-3</c:v>
                </c:pt>
                <c:pt idx="2916">
                  <c:v>4.0062286262549348E-3</c:v>
                </c:pt>
                <c:pt idx="2917">
                  <c:v>4.000321153823371E-3</c:v>
                </c:pt>
                <c:pt idx="2918">
                  <c:v>3.9944267382463873E-3</c:v>
                </c:pt>
                <c:pt idx="2919">
                  <c:v>3.9885453410741841E-3</c:v>
                </c:pt>
                <c:pt idx="2920">
                  <c:v>3.9826769239983918E-3</c:v>
                </c:pt>
                <c:pt idx="2921">
                  <c:v>3.9768214488514579E-3</c:v>
                </c:pt>
                <c:pt idx="2922">
                  <c:v>3.9709788776060009E-3</c:v>
                </c:pt>
                <c:pt idx="2923">
                  <c:v>3.965149172374215E-3</c:v>
                </c:pt>
                <c:pt idx="2924">
                  <c:v>3.9593322954072406E-3</c:v>
                </c:pt>
                <c:pt idx="2925">
                  <c:v>3.9535282090945737E-3</c:v>
                </c:pt>
                <c:pt idx="2926">
                  <c:v>3.9477368759634314E-3</c:v>
                </c:pt>
                <c:pt idx="2927">
                  <c:v>3.9419582586781611E-3</c:v>
                </c:pt>
                <c:pt idx="2928">
                  <c:v>3.9361923200396508E-3</c:v>
                </c:pt>
                <c:pt idx="2929">
                  <c:v>3.9304390229847044E-3</c:v>
                </c:pt>
                <c:pt idx="2930">
                  <c:v>3.9246983305854626E-3</c:v>
                </c:pt>
                <c:pt idx="2931">
                  <c:v>3.9189702060488047E-3</c:v>
                </c:pt>
                <c:pt idx="2932">
                  <c:v>3.9132546127157728E-3</c:v>
                </c:pt>
                <c:pt idx="2933">
                  <c:v>3.9075515140609618E-3</c:v>
                </c:pt>
                <c:pt idx="2934">
                  <c:v>3.9018608736919465E-3</c:v>
                </c:pt>
                <c:pt idx="2935">
                  <c:v>3.8961826553487152E-3</c:v>
                </c:pt>
                <c:pt idx="2936">
                  <c:v>3.8905168229030696E-3</c:v>
                </c:pt>
                <c:pt idx="2937">
                  <c:v>3.8848633403580613E-3</c:v>
                </c:pt>
                <c:pt idx="2938">
                  <c:v>3.8792221718474151E-3</c:v>
                </c:pt>
                <c:pt idx="2939">
                  <c:v>3.8735932816349769E-3</c:v>
                </c:pt>
                <c:pt idx="2940">
                  <c:v>3.8679766341141206E-3</c:v>
                </c:pt>
                <c:pt idx="2941">
                  <c:v>3.8623721938072036E-3</c:v>
                </c:pt>
                <c:pt idx="2942">
                  <c:v>3.856779925364998E-3</c:v>
                </c:pt>
                <c:pt idx="2943">
                  <c:v>3.8511997935661499E-3</c:v>
                </c:pt>
                <c:pt idx="2944">
                  <c:v>3.8456317633165987E-3</c:v>
                </c:pt>
                <c:pt idx="2945">
                  <c:v>3.8400757996490393E-3</c:v>
                </c:pt>
                <c:pt idx="2946">
                  <c:v>3.8345318677223839E-3</c:v>
                </c:pt>
                <c:pt idx="2947">
                  <c:v>3.8289999328211927E-3</c:v>
                </c:pt>
                <c:pt idx="2948">
                  <c:v>3.8234799603551468E-3</c:v>
                </c:pt>
                <c:pt idx="2949">
                  <c:v>3.817971915858497E-3</c:v>
                </c:pt>
                <c:pt idx="2950">
                  <c:v>3.812475764989544E-3</c:v>
                </c:pt>
                <c:pt idx="2951">
                  <c:v>3.8069914735300802E-3</c:v>
                </c:pt>
                <c:pt idx="2952">
                  <c:v>3.8015190073848663E-3</c:v>
                </c:pt>
                <c:pt idx="2953">
                  <c:v>3.7960583325811143E-3</c:v>
                </c:pt>
                <c:pt idx="2954">
                  <c:v>3.7906094152679367E-3</c:v>
                </c:pt>
                <c:pt idx="2955">
                  <c:v>3.78517222171584E-3</c:v>
                </c:pt>
                <c:pt idx="2956">
                  <c:v>3.7797467183161878E-3</c:v>
                </c:pt>
                <c:pt idx="2957">
                  <c:v>3.7743328715807069E-3</c:v>
                </c:pt>
                <c:pt idx="2958">
                  <c:v>3.7689306481409391E-3</c:v>
                </c:pt>
                <c:pt idx="2959">
                  <c:v>3.7635400147477426E-3</c:v>
                </c:pt>
                <c:pt idx="2960">
                  <c:v>3.7581609382707926E-3</c:v>
                </c:pt>
                <c:pt idx="2961">
                  <c:v>3.7527933856980437E-3</c:v>
                </c:pt>
                <c:pt idx="2962">
                  <c:v>3.7474373241352466E-3</c:v>
                </c:pt>
                <c:pt idx="2963">
                  <c:v>3.7420927208054312E-3</c:v>
                </c:pt>
                <c:pt idx="2964">
                  <c:v>3.736759543048421E-3</c:v>
                </c:pt>
                <c:pt idx="2965">
                  <c:v>3.7314377583203121E-3</c:v>
                </c:pt>
                <c:pt idx="2966">
                  <c:v>3.7261273341929954E-3</c:v>
                </c:pt>
                <c:pt idx="2967">
                  <c:v>3.7208282383536461E-3</c:v>
                </c:pt>
                <c:pt idx="2968">
                  <c:v>3.7155404386042569E-3</c:v>
                </c:pt>
                <c:pt idx="2969">
                  <c:v>3.7102639028611197E-3</c:v>
                </c:pt>
                <c:pt idx="2970">
                  <c:v>3.7049985991543539E-3</c:v>
                </c:pt>
                <c:pt idx="2971">
                  <c:v>3.6997444956274315E-3</c:v>
                </c:pt>
                <c:pt idx="2972">
                  <c:v>3.6945015605366746E-3</c:v>
                </c:pt>
                <c:pt idx="2973">
                  <c:v>3.6892697622507875E-3</c:v>
                </c:pt>
                <c:pt idx="2974">
                  <c:v>3.6840490692503758E-3</c:v>
                </c:pt>
                <c:pt idx="2975">
                  <c:v>3.6788394501274854E-3</c:v>
                </c:pt>
                <c:pt idx="2976">
                  <c:v>3.6736408735851059E-3</c:v>
                </c:pt>
                <c:pt idx="2977">
                  <c:v>3.6684533084367166E-3</c:v>
                </c:pt>
                <c:pt idx="2978">
                  <c:v>3.6632767236058211E-3</c:v>
                </c:pt>
                <c:pt idx="2979">
                  <c:v>3.6581110881254717E-3</c:v>
                </c:pt>
                <c:pt idx="2980">
                  <c:v>3.6529563711378095E-3</c:v>
                </c:pt>
                <c:pt idx="2981">
                  <c:v>3.6478125418936032E-3</c:v>
                </c:pt>
                <c:pt idx="2982">
                  <c:v>3.6426795697518033E-3</c:v>
                </c:pt>
                <c:pt idx="2983">
                  <c:v>3.6375574241790634E-3</c:v>
                </c:pt>
                <c:pt idx="2984">
                  <c:v>3.632446074749298E-3</c:v>
                </c:pt>
                <c:pt idx="2985">
                  <c:v>3.6273454911432404E-3</c:v>
                </c:pt>
                <c:pt idx="2986">
                  <c:v>3.6222556431479711E-3</c:v>
                </c:pt>
                <c:pt idx="2987">
                  <c:v>3.6171765006564891E-3</c:v>
                </c:pt>
                <c:pt idx="2988">
                  <c:v>3.6121080336672519E-3</c:v>
                </c:pt>
                <c:pt idx="2989">
                  <c:v>3.607050212283754E-3</c:v>
                </c:pt>
                <c:pt idx="2990">
                  <c:v>3.6020030067140598E-3</c:v>
                </c:pt>
                <c:pt idx="2991">
                  <c:v>3.5969663872703816E-3</c:v>
                </c:pt>
                <c:pt idx="2992">
                  <c:v>3.5919403243686362E-3</c:v>
                </c:pt>
                <c:pt idx="2993">
                  <c:v>3.5869247885280224E-3</c:v>
                </c:pt>
                <c:pt idx="2994">
                  <c:v>3.5819197503705693E-3</c:v>
                </c:pt>
                <c:pt idx="2995">
                  <c:v>3.5769251806207153E-3</c:v>
                </c:pt>
                <c:pt idx="2996">
                  <c:v>3.5719410501048937E-3</c:v>
                </c:pt>
                <c:pt idx="2997">
                  <c:v>3.5669673297510809E-3</c:v>
                </c:pt>
                <c:pt idx="2998">
                  <c:v>3.562003990588391E-3</c:v>
                </c:pt>
                <c:pt idx="2999">
                  <c:v>3.5570510037466422E-3</c:v>
                </c:pt>
                <c:pt idx="3000">
                  <c:v>3.552108340455958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014-4873-8B74-939BC274E2A1}"/>
            </c:ext>
          </c:extLst>
        </c:ser>
        <c:ser>
          <c:idx val="4"/>
          <c:order val="5"/>
          <c:tx>
            <c:strRef>
              <c:f>'6.2_TiO2_pawley'!$P$1</c:f>
              <c:strCache>
                <c:ptCount val="1"/>
                <c:pt idx="0">
                  <c:v>Total=ycalc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P$2:$P$3002</c:f>
              <c:numCache>
                <c:formatCode>0.0000</c:formatCode>
                <c:ptCount val="3001"/>
                <c:pt idx="0">
                  <c:v>26.066289560909343</c:v>
                </c:pt>
                <c:pt idx="1">
                  <c:v>26.066429476766366</c:v>
                </c:pt>
                <c:pt idx="2">
                  <c:v>26.066569848353051</c:v>
                </c:pt>
                <c:pt idx="3">
                  <c:v>26.066710677689397</c:v>
                </c:pt>
                <c:pt idx="4">
                  <c:v>26.06685196680678</c:v>
                </c:pt>
                <c:pt idx="5">
                  <c:v>26.066993717747987</c:v>
                </c:pt>
                <c:pt idx="6">
                  <c:v>26.067135932567322</c:v>
                </c:pt>
                <c:pt idx="7">
                  <c:v>26.067278613330672</c:v>
                </c:pt>
                <c:pt idx="8">
                  <c:v>26.067421762115597</c:v>
                </c:pt>
                <c:pt idx="9">
                  <c:v>26.067565381011402</c:v>
                </c:pt>
                <c:pt idx="10">
                  <c:v>26.067709472119219</c:v>
                </c:pt>
                <c:pt idx="11">
                  <c:v>26.067854037552081</c:v>
                </c:pt>
                <c:pt idx="12">
                  <c:v>26.067999079435026</c:v>
                </c:pt>
                <c:pt idx="13">
                  <c:v>26.068144599905153</c:v>
                </c:pt>
                <c:pt idx="14">
                  <c:v>26.06829060111172</c:v>
                </c:pt>
                <c:pt idx="15">
                  <c:v>26.068437085216228</c:v>
                </c:pt>
                <c:pt idx="16">
                  <c:v>26.068584054392492</c:v>
                </c:pt>
                <c:pt idx="17">
                  <c:v>26.068731510826737</c:v>
                </c:pt>
                <c:pt idx="18">
                  <c:v>26.06887945671771</c:v>
                </c:pt>
                <c:pt idx="19">
                  <c:v>26.069027894276694</c:v>
                </c:pt>
                <c:pt idx="20">
                  <c:v>26.069176825727681</c:v>
                </c:pt>
                <c:pt idx="21">
                  <c:v>26.069326253307398</c:v>
                </c:pt>
                <c:pt idx="22">
                  <c:v>26.069476179265429</c:v>
                </c:pt>
                <c:pt idx="23">
                  <c:v>26.069626605864279</c:v>
                </c:pt>
                <c:pt idx="24">
                  <c:v>26.06977753537949</c:v>
                </c:pt>
                <c:pt idx="25">
                  <c:v>26.069928970099717</c:v>
                </c:pt>
                <c:pt idx="26">
                  <c:v>26.070080912326826</c:v>
                </c:pt>
                <c:pt idx="27">
                  <c:v>26.070233364375966</c:v>
                </c:pt>
                <c:pt idx="28">
                  <c:v>26.070386328575708</c:v>
                </c:pt>
                <c:pt idx="29">
                  <c:v>26.07053980726808</c:v>
                </c:pt>
                <c:pt idx="30">
                  <c:v>26.070693802808716</c:v>
                </c:pt>
                <c:pt idx="31">
                  <c:v>26.070848317566909</c:v>
                </c:pt>
                <c:pt idx="32">
                  <c:v>26.07100335392574</c:v>
                </c:pt>
                <c:pt idx="33">
                  <c:v>26.071158914282151</c:v>
                </c:pt>
                <c:pt idx="34">
                  <c:v>26.071315001047044</c:v>
                </c:pt>
                <c:pt idx="35">
                  <c:v>26.071471616645411</c:v>
                </c:pt>
                <c:pt idx="36">
                  <c:v>26.071628763516394</c:v>
                </c:pt>
                <c:pt idx="37">
                  <c:v>26.071786444113414</c:v>
                </c:pt>
                <c:pt idx="38">
                  <c:v>26.071944660904236</c:v>
                </c:pt>
                <c:pt idx="39">
                  <c:v>26.072103416371114</c:v>
                </c:pt>
                <c:pt idx="40">
                  <c:v>26.072262713010883</c:v>
                </c:pt>
                <c:pt idx="41">
                  <c:v>26.072422553335024</c:v>
                </c:pt>
                <c:pt idx="42">
                  <c:v>26.072582939869832</c:v>
                </c:pt>
                <c:pt idx="43">
                  <c:v>26.072743875156458</c:v>
                </c:pt>
                <c:pt idx="44">
                  <c:v>26.072905361751076</c:v>
                </c:pt>
                <c:pt idx="45">
                  <c:v>26.073067402224936</c:v>
                </c:pt>
                <c:pt idx="46">
                  <c:v>26.073229999164507</c:v>
                </c:pt>
                <c:pt idx="47">
                  <c:v>26.073393155171566</c:v>
                </c:pt>
                <c:pt idx="48">
                  <c:v>26.073556872863328</c:v>
                </c:pt>
                <c:pt idx="49">
                  <c:v>26.073721154872544</c:v>
                </c:pt>
                <c:pt idx="50">
                  <c:v>26.073886003847605</c:v>
                </c:pt>
                <c:pt idx="51">
                  <c:v>26.074051422452669</c:v>
                </c:pt>
                <c:pt idx="52">
                  <c:v>26.074217413367776</c:v>
                </c:pt>
                <c:pt idx="53">
                  <c:v>26.074383979288953</c:v>
                </c:pt>
                <c:pt idx="54">
                  <c:v>26.07455112292833</c:v>
                </c:pt>
                <c:pt idx="55">
                  <c:v>26.07471884701426</c:v>
                </c:pt>
                <c:pt idx="56">
                  <c:v>26.074887154291432</c:v>
                </c:pt>
                <c:pt idx="57">
                  <c:v>26.075056047521013</c:v>
                </c:pt>
                <c:pt idx="58">
                  <c:v>26.075225529480722</c:v>
                </c:pt>
                <c:pt idx="59">
                  <c:v>26.075395602965003</c:v>
                </c:pt>
                <c:pt idx="60">
                  <c:v>26.075566270785103</c:v>
                </c:pt>
                <c:pt idx="61">
                  <c:v>26.075737535769214</c:v>
                </c:pt>
                <c:pt idx="62">
                  <c:v>26.075909400762601</c:v>
                </c:pt>
                <c:pt idx="63">
                  <c:v>26.076081868627728</c:v>
                </c:pt>
                <c:pt idx="64">
                  <c:v>26.076254942244358</c:v>
                </c:pt>
                <c:pt idx="65">
                  <c:v>26.076428624509717</c:v>
                </c:pt>
                <c:pt idx="66">
                  <c:v>26.07660291833859</c:v>
                </c:pt>
                <c:pt idx="67">
                  <c:v>26.076777826663477</c:v>
                </c:pt>
                <c:pt idx="68">
                  <c:v>26.0769533524347</c:v>
                </c:pt>
                <c:pt idx="69">
                  <c:v>26.07712949862055</c:v>
                </c:pt>
                <c:pt idx="70">
                  <c:v>26.077306268207419</c:v>
                </c:pt>
                <c:pt idx="71">
                  <c:v>26.077483664199921</c:v>
                </c:pt>
                <c:pt idx="72">
                  <c:v>26.077661689621035</c:v>
                </c:pt>
                <c:pt idx="73">
                  <c:v>26.077840347512254</c:v>
                </c:pt>
                <c:pt idx="74">
                  <c:v>26.078019640933682</c:v>
                </c:pt>
                <c:pt idx="75">
                  <c:v>26.078199572964234</c:v>
                </c:pt>
                <c:pt idx="76">
                  <c:v>26.078380146701722</c:v>
                </c:pt>
                <c:pt idx="77">
                  <c:v>26.07856136526301</c:v>
                </c:pt>
                <c:pt idx="78">
                  <c:v>26.07874323178417</c:v>
                </c:pt>
                <c:pt idx="79">
                  <c:v>26.078925749420623</c:v>
                </c:pt>
                <c:pt idx="80">
                  <c:v>26.07910892134727</c:v>
                </c:pt>
                <c:pt idx="81">
                  <c:v>26.079292750758633</c:v>
                </c:pt>
                <c:pt idx="82">
                  <c:v>26.079477240869039</c:v>
                </c:pt>
                <c:pt idx="83">
                  <c:v>26.079662394912724</c:v>
                </c:pt>
                <c:pt idx="84">
                  <c:v>26.079848216144008</c:v>
                </c:pt>
                <c:pt idx="85">
                  <c:v>26.080034707837441</c:v>
                </c:pt>
                <c:pt idx="86">
                  <c:v>26.08022187328795</c:v>
                </c:pt>
                <c:pt idx="87">
                  <c:v>26.080409715811015</c:v>
                </c:pt>
                <c:pt idx="88">
                  <c:v>26.08059823874278</c:v>
                </c:pt>
                <c:pt idx="89">
                  <c:v>26.080787445440254</c:v>
                </c:pt>
                <c:pt idx="90">
                  <c:v>26.080977339281446</c:v>
                </c:pt>
                <c:pt idx="91">
                  <c:v>26.081167923665525</c:v>
                </c:pt>
                <c:pt idx="92">
                  <c:v>26.081359202012997</c:v>
                </c:pt>
                <c:pt idx="93">
                  <c:v>26.081551177765839</c:v>
                </c:pt>
                <c:pt idx="94">
                  <c:v>26.081743854387685</c:v>
                </c:pt>
                <c:pt idx="95">
                  <c:v>26.081937235363984</c:v>
                </c:pt>
                <c:pt idx="96">
                  <c:v>26.082131324202177</c:v>
                </c:pt>
                <c:pt idx="97">
                  <c:v>26.082326124431834</c:v>
                </c:pt>
                <c:pt idx="98">
                  <c:v>26.082521639604863</c:v>
                </c:pt>
                <c:pt idx="99">
                  <c:v>26.082717873295657</c:v>
                </c:pt>
                <c:pt idx="100">
                  <c:v>26.082914829101266</c:v>
                </c:pt>
                <c:pt idx="101">
                  <c:v>26.083112510641584</c:v>
                </c:pt>
                <c:pt idx="102">
                  <c:v>26.083310921559505</c:v>
                </c:pt>
                <c:pt idx="103">
                  <c:v>26.083510065521136</c:v>
                </c:pt>
                <c:pt idx="104">
                  <c:v>26.083709946215937</c:v>
                </c:pt>
                <c:pt idx="105">
                  <c:v>26.083910567356913</c:v>
                </c:pt>
                <c:pt idx="106">
                  <c:v>26.084111932680816</c:v>
                </c:pt>
                <c:pt idx="107">
                  <c:v>26.0843140459483</c:v>
                </c:pt>
                <c:pt idx="108">
                  <c:v>26.084516910944128</c:v>
                </c:pt>
                <c:pt idx="109">
                  <c:v>26.084720531477334</c:v>
                </c:pt>
                <c:pt idx="110">
                  <c:v>26.084924911381467</c:v>
                </c:pt>
                <c:pt idx="111">
                  <c:v>26.085130054514696</c:v>
                </c:pt>
                <c:pt idx="112">
                  <c:v>26.085335964760084</c:v>
                </c:pt>
                <c:pt idx="113">
                  <c:v>26.085542646025726</c:v>
                </c:pt>
                <c:pt idx="114">
                  <c:v>26.085750102244983</c:v>
                </c:pt>
                <c:pt idx="115">
                  <c:v>26.085958337376656</c:v>
                </c:pt>
                <c:pt idx="116">
                  <c:v>26.086167355405191</c:v>
                </c:pt>
                <c:pt idx="117">
                  <c:v>26.086377160340884</c:v>
                </c:pt>
                <c:pt idx="118">
                  <c:v>26.086587756220084</c:v>
                </c:pt>
                <c:pt idx="119">
                  <c:v>26.086799147105392</c:v>
                </c:pt>
                <c:pt idx="120">
                  <c:v>26.087011337085869</c:v>
                </c:pt>
                <c:pt idx="121">
                  <c:v>26.087224330277262</c:v>
                </c:pt>
                <c:pt idx="122">
                  <c:v>26.087438130822189</c:v>
                </c:pt>
                <c:pt idx="123">
                  <c:v>26.087652742890366</c:v>
                </c:pt>
                <c:pt idx="124">
                  <c:v>26.087868170678817</c:v>
                </c:pt>
                <c:pt idx="125">
                  <c:v>26.088084418412105</c:v>
                </c:pt>
                <c:pt idx="126">
                  <c:v>26.088301490342516</c:v>
                </c:pt>
                <c:pt idx="127">
                  <c:v>26.088519390750324</c:v>
                </c:pt>
                <c:pt idx="128">
                  <c:v>26.088738123943987</c:v>
                </c:pt>
                <c:pt idx="129">
                  <c:v>26.088957694260362</c:v>
                </c:pt>
                <c:pt idx="130">
                  <c:v>26.089178106064963</c:v>
                </c:pt>
                <c:pt idx="131">
                  <c:v>26.089399363752179</c:v>
                </c:pt>
                <c:pt idx="132">
                  <c:v>26.089621471745485</c:v>
                </c:pt>
                <c:pt idx="133">
                  <c:v>26.089844434497703</c:v>
                </c:pt>
                <c:pt idx="134">
                  <c:v>26.090068256491218</c:v>
                </c:pt>
                <c:pt idx="135">
                  <c:v>26.090292942238229</c:v>
                </c:pt>
                <c:pt idx="136">
                  <c:v>26.090518496280978</c:v>
                </c:pt>
                <c:pt idx="137">
                  <c:v>26.090744923192005</c:v>
                </c:pt>
                <c:pt idx="138">
                  <c:v>26.09097222757439</c:v>
                </c:pt>
                <c:pt idx="139">
                  <c:v>26.091200414061984</c:v>
                </c:pt>
                <c:pt idx="140">
                  <c:v>26.091429487319669</c:v>
                </c:pt>
                <c:pt idx="141">
                  <c:v>26.09165945204364</c:v>
                </c:pt>
                <c:pt idx="142">
                  <c:v>26.091890312961588</c:v>
                </c:pt>
                <c:pt idx="143">
                  <c:v>26.092122074833032</c:v>
                </c:pt>
                <c:pt idx="144">
                  <c:v>26.09235474244953</c:v>
                </c:pt>
                <c:pt idx="145">
                  <c:v>26.09258832063496</c:v>
                </c:pt>
                <c:pt idx="146">
                  <c:v>26.092822814245782</c:v>
                </c:pt>
                <c:pt idx="147">
                  <c:v>26.093058228171291</c:v>
                </c:pt>
                <c:pt idx="148">
                  <c:v>26.093294567333913</c:v>
                </c:pt>
                <c:pt idx="149">
                  <c:v>26.093531836689458</c:v>
                </c:pt>
                <c:pt idx="150">
                  <c:v>26.093770041227383</c:v>
                </c:pt>
                <c:pt idx="151">
                  <c:v>26.094009185971107</c:v>
                </c:pt>
                <c:pt idx="152">
                  <c:v>26.094249275978239</c:v>
                </c:pt>
                <c:pt idx="153">
                  <c:v>26.094490316340913</c:v>
                </c:pt>
                <c:pt idx="154">
                  <c:v>26.094732312186039</c:v>
                </c:pt>
                <c:pt idx="155">
                  <c:v>26.094975268675594</c:v>
                </c:pt>
                <c:pt idx="156">
                  <c:v>26.09521919100693</c:v>
                </c:pt>
                <c:pt idx="157">
                  <c:v>26.095464084413045</c:v>
                </c:pt>
                <c:pt idx="158">
                  <c:v>26.095709954162913</c:v>
                </c:pt>
                <c:pt idx="159">
                  <c:v>26.095956805561737</c:v>
                </c:pt>
                <c:pt idx="160">
                  <c:v>26.096204643951285</c:v>
                </c:pt>
                <c:pt idx="161">
                  <c:v>26.096453474710184</c:v>
                </c:pt>
                <c:pt idx="162">
                  <c:v>26.096703303254227</c:v>
                </c:pt>
                <c:pt idx="163">
                  <c:v>26.0969541350367</c:v>
                </c:pt>
                <c:pt idx="164">
                  <c:v>26.097205975548661</c:v>
                </c:pt>
                <c:pt idx="165">
                  <c:v>26.097458830319301</c:v>
                </c:pt>
                <c:pt idx="166">
                  <c:v>26.097712704916223</c:v>
                </c:pt>
                <c:pt idx="167">
                  <c:v>26.097967604945801</c:v>
                </c:pt>
                <c:pt idx="168">
                  <c:v>26.098223536053482</c:v>
                </c:pt>
                <c:pt idx="169">
                  <c:v>26.098480503924126</c:v>
                </c:pt>
                <c:pt idx="170">
                  <c:v>26.098738514282349</c:v>
                </c:pt>
                <c:pt idx="171">
                  <c:v>26.098997572892824</c:v>
                </c:pt>
                <c:pt idx="172">
                  <c:v>26.099257685560669</c:v>
                </c:pt>
                <c:pt idx="173">
                  <c:v>26.099518858131759</c:v>
                </c:pt>
                <c:pt idx="174">
                  <c:v>26.099781096493082</c:v>
                </c:pt>
                <c:pt idx="175">
                  <c:v>26.100044406573076</c:v>
                </c:pt>
                <c:pt idx="176">
                  <c:v>26.100308794342013</c:v>
                </c:pt>
                <c:pt idx="177">
                  <c:v>26.100574265812337</c:v>
                </c:pt>
                <c:pt idx="178">
                  <c:v>26.100840827039004</c:v>
                </c:pt>
                <c:pt idx="179">
                  <c:v>26.101108484119891</c:v>
                </c:pt>
                <c:pt idx="180">
                  <c:v>26.101377243196133</c:v>
                </c:pt>
                <c:pt idx="181">
                  <c:v>26.101647110452497</c:v>
                </c:pt>
                <c:pt idx="182">
                  <c:v>26.101918092117774</c:v>
                </c:pt>
                <c:pt idx="183">
                  <c:v>26.102190194465141</c:v>
                </c:pt>
                <c:pt idx="184">
                  <c:v>26.102463423812555</c:v>
                </c:pt>
                <c:pt idx="185">
                  <c:v>26.102737786523143</c:v>
                </c:pt>
                <c:pt idx="186">
                  <c:v>26.103013289005563</c:v>
                </c:pt>
                <c:pt idx="187">
                  <c:v>26.103289937714447</c:v>
                </c:pt>
                <c:pt idx="188">
                  <c:v>26.103567739150762</c:v>
                </c:pt>
                <c:pt idx="189">
                  <c:v>26.103846699862235</c:v>
                </c:pt>
                <c:pt idx="190">
                  <c:v>26.104126826443743</c:v>
                </c:pt>
                <c:pt idx="191">
                  <c:v>26.104408125537741</c:v>
                </c:pt>
                <c:pt idx="192">
                  <c:v>26.104690603834666</c:v>
                </c:pt>
                <c:pt idx="193">
                  <c:v>26.104974268073349</c:v>
                </c:pt>
                <c:pt idx="194">
                  <c:v>26.105259125041478</c:v>
                </c:pt>
                <c:pt idx="195">
                  <c:v>26.10554518157597</c:v>
                </c:pt>
                <c:pt idx="196">
                  <c:v>26.105832444563447</c:v>
                </c:pt>
                <c:pt idx="197">
                  <c:v>26.106120920940665</c:v>
                </c:pt>
                <c:pt idx="198">
                  <c:v>26.106410617694937</c:v>
                </c:pt>
                <c:pt idx="199">
                  <c:v>26.106701541864602</c:v>
                </c:pt>
                <c:pt idx="200">
                  <c:v>26.106993700539455</c:v>
                </c:pt>
                <c:pt idx="201">
                  <c:v>26.107287100861239</c:v>
                </c:pt>
                <c:pt idx="202">
                  <c:v>26.107581750024053</c:v>
                </c:pt>
                <c:pt idx="203">
                  <c:v>26.107877655274862</c:v>
                </c:pt>
                <c:pt idx="204">
                  <c:v>26.108174823913942</c:v>
                </c:pt>
                <c:pt idx="205">
                  <c:v>26.108473263295373</c:v>
                </c:pt>
                <c:pt idx="206">
                  <c:v>26.108772980827503</c:v>
                </c:pt>
                <c:pt idx="207">
                  <c:v>26.109073983973445</c:v>
                </c:pt>
                <c:pt idx="208">
                  <c:v>26.10937628025156</c:v>
                </c:pt>
                <c:pt idx="209">
                  <c:v>26.109679877235948</c:v>
                </c:pt>
                <c:pt idx="210">
                  <c:v>26.10998478255696</c:v>
                </c:pt>
                <c:pt idx="211">
                  <c:v>26.110291003901704</c:v>
                </c:pt>
                <c:pt idx="212">
                  <c:v>26.110598549014544</c:v>
                </c:pt>
                <c:pt idx="213">
                  <c:v>26.110907425697622</c:v>
                </c:pt>
                <c:pt idx="214">
                  <c:v>26.111217641811379</c:v>
                </c:pt>
                <c:pt idx="215">
                  <c:v>26.111529205275104</c:v>
                </c:pt>
                <c:pt idx="216">
                  <c:v>26.111842124067429</c:v>
                </c:pt>
                <c:pt idx="217">
                  <c:v>26.112156406226887</c:v>
                </c:pt>
                <c:pt idx="218">
                  <c:v>26.112472059852468</c:v>
                </c:pt>
                <c:pt idx="219">
                  <c:v>26.112789093104148</c:v>
                </c:pt>
                <c:pt idx="220">
                  <c:v>26.11310751420346</c:v>
                </c:pt>
                <c:pt idx="221">
                  <c:v>26.113427331434046</c:v>
                </c:pt>
                <c:pt idx="222">
                  <c:v>26.113748553142244</c:v>
                </c:pt>
                <c:pt idx="223">
                  <c:v>26.114071187737633</c:v>
                </c:pt>
                <c:pt idx="224">
                  <c:v>26.114395243693629</c:v>
                </c:pt>
                <c:pt idx="225">
                  <c:v>26.114720729548093</c:v>
                </c:pt>
                <c:pt idx="226">
                  <c:v>26.115047653903883</c:v>
                </c:pt>
                <c:pt idx="227">
                  <c:v>26.115376025429473</c:v>
                </c:pt>
                <c:pt idx="228">
                  <c:v>26.11570585285958</c:v>
                </c:pt>
                <c:pt idx="229">
                  <c:v>26.116037144995733</c:v>
                </c:pt>
                <c:pt idx="230">
                  <c:v>26.116369910706929</c:v>
                </c:pt>
                <c:pt idx="231">
                  <c:v>26.116704158930236</c:v>
                </c:pt>
                <c:pt idx="232">
                  <c:v>26.11703989867145</c:v>
                </c:pt>
                <c:pt idx="233">
                  <c:v>26.117377139005711</c:v>
                </c:pt>
                <c:pt idx="234">
                  <c:v>26.117715889078152</c:v>
                </c:pt>
                <c:pt idx="235">
                  <c:v>26.118056158104572</c:v>
                </c:pt>
                <c:pt idx="236">
                  <c:v>26.118397955372064</c:v>
                </c:pt>
                <c:pt idx="237">
                  <c:v>26.118741290239733</c:v>
                </c:pt>
                <c:pt idx="238">
                  <c:v>26.119086172139323</c:v>
                </c:pt>
                <c:pt idx="239">
                  <c:v>26.119432610575917</c:v>
                </c:pt>
                <c:pt idx="240">
                  <c:v>26.119780615128629</c:v>
                </c:pt>
                <c:pt idx="241">
                  <c:v>26.120130195451324</c:v>
                </c:pt>
                <c:pt idx="242">
                  <c:v>26.120481361273264</c:v>
                </c:pt>
                <c:pt idx="243">
                  <c:v>26.120834122399891</c:v>
                </c:pt>
                <c:pt idx="244">
                  <c:v>26.121188488713511</c:v>
                </c:pt>
                <c:pt idx="245">
                  <c:v>26.121544470174019</c:v>
                </c:pt>
                <c:pt idx="246">
                  <c:v>26.121902076819651</c:v>
                </c:pt>
                <c:pt idx="247">
                  <c:v>26.122261318767737</c:v>
                </c:pt>
                <c:pt idx="248">
                  <c:v>26.122622206215432</c:v>
                </c:pt>
                <c:pt idx="249">
                  <c:v>26.122984749440498</c:v>
                </c:pt>
                <c:pt idx="250">
                  <c:v>26.123348958802062</c:v>
                </c:pt>
                <c:pt idx="251">
                  <c:v>26.123714844741418</c:v>
                </c:pt>
                <c:pt idx="252">
                  <c:v>26.124082417782784</c:v>
                </c:pt>
                <c:pt idx="253">
                  <c:v>26.124451688534123</c:v>
                </c:pt>
                <c:pt idx="254">
                  <c:v>26.12482266768794</c:v>
                </c:pt>
                <c:pt idx="255">
                  <c:v>26.125195366022094</c:v>
                </c:pt>
                <c:pt idx="256">
                  <c:v>26.125569794400647</c:v>
                </c:pt>
                <c:pt idx="257">
                  <c:v>26.125945963774669</c:v>
                </c:pt>
                <c:pt idx="258">
                  <c:v>26.126323885183091</c:v>
                </c:pt>
                <c:pt idx="259">
                  <c:v>26.126703569753555</c:v>
                </c:pt>
                <c:pt idx="260">
                  <c:v>26.127085028703306</c:v>
                </c:pt>
                <c:pt idx="261">
                  <c:v>26.127468273340011</c:v>
                </c:pt>
                <c:pt idx="262">
                  <c:v>26.127853315062698</c:v>
                </c:pt>
                <c:pt idx="263">
                  <c:v>26.128240165362612</c:v>
                </c:pt>
                <c:pt idx="264">
                  <c:v>26.12862883582412</c:v>
                </c:pt>
                <c:pt idx="265">
                  <c:v>26.129019338125659</c:v>
                </c:pt>
                <c:pt idx="266">
                  <c:v>26.129411684040605</c:v>
                </c:pt>
                <c:pt idx="267">
                  <c:v>26.129805885438266</c:v>
                </c:pt>
                <c:pt idx="268">
                  <c:v>26.130201954284786</c:v>
                </c:pt>
                <c:pt idx="269">
                  <c:v>26.130599902644114</c:v>
                </c:pt>
                <c:pt idx="270">
                  <c:v>26.130999742678981</c:v>
                </c:pt>
                <c:pt idx="271">
                  <c:v>26.13140148665186</c:v>
                </c:pt>
                <c:pt idx="272">
                  <c:v>26.131805146925981</c:v>
                </c:pt>
                <c:pt idx="273">
                  <c:v>26.132210735966304</c:v>
                </c:pt>
                <c:pt idx="274">
                  <c:v>26.132618266340561</c:v>
                </c:pt>
                <c:pt idx="275">
                  <c:v>26.13302775072026</c:v>
                </c:pt>
                <c:pt idx="276">
                  <c:v>26.133439201881732</c:v>
                </c:pt>
                <c:pt idx="277">
                  <c:v>26.133852632707182</c:v>
                </c:pt>
                <c:pt idx="278">
                  <c:v>26.134268056185736</c:v>
                </c:pt>
                <c:pt idx="279">
                  <c:v>26.13468548541454</c:v>
                </c:pt>
                <c:pt idx="280">
                  <c:v>26.135104933599823</c:v>
                </c:pt>
                <c:pt idx="281">
                  <c:v>26.13552641405802</c:v>
                </c:pt>
                <c:pt idx="282">
                  <c:v>26.135949940216864</c:v>
                </c:pt>
                <c:pt idx="283">
                  <c:v>26.136375525616518</c:v>
                </c:pt>
                <c:pt idx="284">
                  <c:v>26.136803183910715</c:v>
                </c:pt>
                <c:pt idx="285">
                  <c:v>26.137232928867927</c:v>
                </c:pt>
                <c:pt idx="286">
                  <c:v>26.137664774372499</c:v>
                </c:pt>
                <c:pt idx="287">
                  <c:v>26.138098734425864</c:v>
                </c:pt>
                <c:pt idx="288">
                  <c:v>26.138534823147705</c:v>
                </c:pt>
                <c:pt idx="289">
                  <c:v>26.138973054777193</c:v>
                </c:pt>
                <c:pt idx="290">
                  <c:v>26.139413443674197</c:v>
                </c:pt>
                <c:pt idx="291">
                  <c:v>26.139856004320514</c:v>
                </c:pt>
                <c:pt idx="292">
                  <c:v>26.140300751321139</c:v>
                </c:pt>
                <c:pt idx="293">
                  <c:v>26.140747699405516</c:v>
                </c:pt>
                <c:pt idx="294">
                  <c:v>26.141196863428849</c:v>
                </c:pt>
                <c:pt idx="295">
                  <c:v>26.141648258373362</c:v>
                </c:pt>
                <c:pt idx="296">
                  <c:v>26.142101899349647</c:v>
                </c:pt>
                <c:pt idx="297">
                  <c:v>26.14255780159797</c:v>
                </c:pt>
                <c:pt idx="298">
                  <c:v>26.14301598048965</c:v>
                </c:pt>
                <c:pt idx="299">
                  <c:v>26.143476451528375</c:v>
                </c:pt>
                <c:pt idx="300">
                  <c:v>26.143939230351634</c:v>
                </c:pt>
                <c:pt idx="301">
                  <c:v>26.144404332732083</c:v>
                </c:pt>
                <c:pt idx="302">
                  <c:v>26.144871774578949</c:v>
                </c:pt>
                <c:pt idx="303">
                  <c:v>26.145341571939497</c:v>
                </c:pt>
                <c:pt idx="304">
                  <c:v>26.145813741000449</c:v>
                </c:pt>
                <c:pt idx="305">
                  <c:v>26.146288298089459</c:v>
                </c:pt>
                <c:pt idx="306">
                  <c:v>26.146765259676613</c:v>
                </c:pt>
                <c:pt idx="307">
                  <c:v>26.147244642375888</c:v>
                </c:pt>
                <c:pt idx="308">
                  <c:v>26.147726462946743</c:v>
                </c:pt>
                <c:pt idx="309">
                  <c:v>26.148210738295599</c:v>
                </c:pt>
                <c:pt idx="310">
                  <c:v>26.148697485477427</c:v>
                </c:pt>
                <c:pt idx="311">
                  <c:v>26.149186721697301</c:v>
                </c:pt>
                <c:pt idx="312">
                  <c:v>26.14967846431205</c:v>
                </c:pt>
                <c:pt idx="313">
                  <c:v>26.150172730831823</c:v>
                </c:pt>
                <c:pt idx="314">
                  <c:v>26.150669538921747</c:v>
                </c:pt>
                <c:pt idx="315">
                  <c:v>26.151168906403608</c:v>
                </c:pt>
                <c:pt idx="316">
                  <c:v>26.151670851257478</c:v>
                </c:pt>
                <c:pt idx="317">
                  <c:v>26.152175391623484</c:v>
                </c:pt>
                <c:pt idx="318">
                  <c:v>26.152682545803479</c:v>
                </c:pt>
                <c:pt idx="319">
                  <c:v>26.153192332262805</c:v>
                </c:pt>
                <c:pt idx="320">
                  <c:v>26.153704769632068</c:v>
                </c:pt>
                <c:pt idx="321">
                  <c:v>26.154219876708922</c:v>
                </c:pt>
                <c:pt idx="322">
                  <c:v>26.154737672459859</c:v>
                </c:pt>
                <c:pt idx="323">
                  <c:v>26.155258176022091</c:v>
                </c:pt>
                <c:pt idx="324">
                  <c:v>26.155781406705358</c:v>
                </c:pt>
                <c:pt idx="325">
                  <c:v>26.156307383993845</c:v>
                </c:pt>
                <c:pt idx="326">
                  <c:v>26.156836127548079</c:v>
                </c:pt>
                <c:pt idx="327">
                  <c:v>26.157367657206848</c:v>
                </c:pt>
                <c:pt idx="328">
                  <c:v>26.157901992989174</c:v>
                </c:pt>
                <c:pt idx="329">
                  <c:v>26.158439155096278</c:v>
                </c:pt>
                <c:pt idx="330">
                  <c:v>26.158979163913596</c:v>
                </c:pt>
                <c:pt idx="331">
                  <c:v>26.159522040012817</c:v>
                </c:pt>
                <c:pt idx="332">
                  <c:v>26.160067804153925</c:v>
                </c:pt>
                <c:pt idx="333">
                  <c:v>26.160616477287284</c:v>
                </c:pt>
                <c:pt idx="334">
                  <c:v>26.16116808055579</c:v>
                </c:pt>
                <c:pt idx="335">
                  <c:v>26.16172263529694</c:v>
                </c:pt>
                <c:pt idx="336">
                  <c:v>26.162280163045057</c:v>
                </c:pt>
                <c:pt idx="337">
                  <c:v>26.162840685533482</c:v>
                </c:pt>
                <c:pt idx="338">
                  <c:v>26.163404224696755</c:v>
                </c:pt>
                <c:pt idx="339">
                  <c:v>26.163970802672917</c:v>
                </c:pt>
                <c:pt idx="340">
                  <c:v>26.164540441805773</c:v>
                </c:pt>
                <c:pt idx="341">
                  <c:v>26.165113164647199</c:v>
                </c:pt>
                <c:pt idx="342">
                  <c:v>26.165688993959495</c:v>
                </c:pt>
                <c:pt idx="343">
                  <c:v>26.166267952717764</c:v>
                </c:pt>
                <c:pt idx="344">
                  <c:v>26.16685006411231</c:v>
                </c:pt>
                <c:pt idx="345">
                  <c:v>26.167435351551077</c:v>
                </c:pt>
                <c:pt idx="346">
                  <c:v>26.168023838662119</c:v>
                </c:pt>
                <c:pt idx="347">
                  <c:v>26.168615549296117</c:v>
                </c:pt>
                <c:pt idx="348">
                  <c:v>26.169210507528881</c:v>
                </c:pt>
                <c:pt idx="349">
                  <c:v>26.169808737663978</c:v>
                </c:pt>
                <c:pt idx="350">
                  <c:v>26.170410264235279</c:v>
                </c:pt>
                <c:pt idx="351">
                  <c:v>26.171015112009623</c:v>
                </c:pt>
                <c:pt idx="352">
                  <c:v>26.17162330598951</c:v>
                </c:pt>
                <c:pt idx="353">
                  <c:v>26.172234871415785</c:v>
                </c:pt>
                <c:pt idx="354">
                  <c:v>26.172849833770396</c:v>
                </c:pt>
                <c:pt idx="355">
                  <c:v>26.173468218779181</c:v>
                </c:pt>
                <c:pt idx="356">
                  <c:v>26.174090052414702</c:v>
                </c:pt>
                <c:pt idx="357">
                  <c:v>26.174715360899075</c:v>
                </c:pt>
                <c:pt idx="358">
                  <c:v>26.175344170706904</c:v>
                </c:pt>
                <c:pt idx="359">
                  <c:v>26.175976508568205</c:v>
                </c:pt>
                <c:pt idx="360">
                  <c:v>26.176612401471395</c:v>
                </c:pt>
                <c:pt idx="361">
                  <c:v>26.17725187666629</c:v>
                </c:pt>
                <c:pt idx="362">
                  <c:v>26.177894961667192</c:v>
                </c:pt>
                <c:pt idx="363">
                  <c:v>26.17854168425599</c:v>
                </c:pt>
                <c:pt idx="364">
                  <c:v>26.179192072485293</c:v>
                </c:pt>
                <c:pt idx="365">
                  <c:v>26.179846154681634</c:v>
                </c:pt>
                <c:pt idx="366">
                  <c:v>26.1805039594487</c:v>
                </c:pt>
                <c:pt idx="367">
                  <c:v>26.1811655156706</c:v>
                </c:pt>
                <c:pt idx="368">
                  <c:v>26.181830852515212</c:v>
                </c:pt>
                <c:pt idx="369">
                  <c:v>26.182499999437539</c:v>
                </c:pt>
                <c:pt idx="370">
                  <c:v>26.183172986183127</c:v>
                </c:pt>
                <c:pt idx="371">
                  <c:v>26.183849842791535</c:v>
                </c:pt>
                <c:pt idx="372">
                  <c:v>26.184530599599853</c:v>
                </c:pt>
                <c:pt idx="373">
                  <c:v>26.185215287246255</c:v>
                </c:pt>
                <c:pt idx="374">
                  <c:v>26.185903936673615</c:v>
                </c:pt>
                <c:pt idx="375">
                  <c:v>26.18659657913317</c:v>
                </c:pt>
                <c:pt idx="376">
                  <c:v>26.187293246188258</c:v>
                </c:pt>
                <c:pt idx="377">
                  <c:v>26.187993969718047</c:v>
                </c:pt>
                <c:pt idx="378">
                  <c:v>26.188698781921389</c:v>
                </c:pt>
                <c:pt idx="379">
                  <c:v>26.189407715320684</c:v>
                </c:pt>
                <c:pt idx="380">
                  <c:v>26.190120802765797</c:v>
                </c:pt>
                <c:pt idx="381">
                  <c:v>26.19083807743807</c:v>
                </c:pt>
                <c:pt idx="382">
                  <c:v>26.191559572854363</c:v>
                </c:pt>
                <c:pt idx="383">
                  <c:v>26.192285322871143</c:v>
                </c:pt>
                <c:pt idx="384">
                  <c:v>26.193015361688637</c:v>
                </c:pt>
                <c:pt idx="385">
                  <c:v>26.193749723855074</c:v>
                </c:pt>
                <c:pt idx="386">
                  <c:v>26.194488444270956</c:v>
                </c:pt>
                <c:pt idx="387">
                  <c:v>26.195231558193399</c:v>
                </c:pt>
                <c:pt idx="388">
                  <c:v>26.195979101240553</c:v>
                </c:pt>
                <c:pt idx="389">
                  <c:v>26.196731109396037</c:v>
                </c:pt>
                <c:pt idx="390">
                  <c:v>26.197487619013515</c:v>
                </c:pt>
                <c:pt idx="391">
                  <c:v>26.198248666821264</c:v>
                </c:pt>
                <c:pt idx="392">
                  <c:v>26.199014289926858</c:v>
                </c:pt>
                <c:pt idx="393">
                  <c:v>26.199784525821897</c:v>
                </c:pt>
                <c:pt idx="394">
                  <c:v>26.20055941238682</c:v>
                </c:pt>
                <c:pt idx="395">
                  <c:v>26.20133898789577</c:v>
                </c:pt>
                <c:pt idx="396">
                  <c:v>26.202123291021536</c:v>
                </c:pt>
                <c:pt idx="397">
                  <c:v>26.202912360840589</c:v>
                </c:pt>
                <c:pt idx="398">
                  <c:v>26.203706236838173</c:v>
                </c:pt>
                <c:pt idx="399">
                  <c:v>26.204504958913454</c:v>
                </c:pt>
                <c:pt idx="400">
                  <c:v>26.205308567384794</c:v>
                </c:pt>
                <c:pt idx="401">
                  <c:v>26.206117102995059</c:v>
                </c:pt>
                <c:pt idx="402">
                  <c:v>26.206930606917009</c:v>
                </c:pt>
                <c:pt idx="403">
                  <c:v>26.207749120758812</c:v>
                </c:pt>
                <c:pt idx="404">
                  <c:v>26.208572686569596</c:v>
                </c:pt>
                <c:pt idx="405">
                  <c:v>26.20940134684508</c:v>
                </c:pt>
                <c:pt idx="406">
                  <c:v>26.210235144533332</c:v>
                </c:pt>
                <c:pt idx="407">
                  <c:v>26.211074123040582</c:v>
                </c:pt>
                <c:pt idx="408">
                  <c:v>26.211918326237125</c:v>
                </c:pt>
                <c:pt idx="409">
                  <c:v>26.212767798463322</c:v>
                </c:pt>
                <c:pt idx="410">
                  <c:v>26.213622584535681</c:v>
                </c:pt>
                <c:pt idx="411">
                  <c:v>26.214482729753058</c:v>
                </c:pt>
                <c:pt idx="412">
                  <c:v>26.215348279902898</c:v>
                </c:pt>
                <c:pt idx="413">
                  <c:v>26.216219281267637</c:v>
                </c:pt>
                <c:pt idx="414">
                  <c:v>26.217095780631141</c:v>
                </c:pt>
                <c:pt idx="415">
                  <c:v>26.217977825285299</c:v>
                </c:pt>
                <c:pt idx="416">
                  <c:v>26.218865463036678</c:v>
                </c:pt>
                <c:pt idx="417">
                  <c:v>26.219758742213287</c:v>
                </c:pt>
                <c:pt idx="418">
                  <c:v>26.220657711671468</c:v>
                </c:pt>
                <c:pt idx="419">
                  <c:v>26.221562420802837</c:v>
                </c:pt>
                <c:pt idx="420">
                  <c:v>26.222472919541438</c:v>
                </c:pt>
                <c:pt idx="421">
                  <c:v>26.223389258370872</c:v>
                </c:pt>
                <c:pt idx="422">
                  <c:v>26.224311488331661</c:v>
                </c:pt>
                <c:pt idx="423">
                  <c:v>26.225239661028642</c:v>
                </c:pt>
                <c:pt idx="424">
                  <c:v>26.226173828638515</c:v>
                </c:pt>
                <c:pt idx="425">
                  <c:v>26.22711404391751</c:v>
                </c:pt>
                <c:pt idx="426">
                  <c:v>26.228060360209138</c:v>
                </c:pt>
                <c:pt idx="427">
                  <c:v>26.229012831452138</c:v>
                </c:pt>
                <c:pt idx="428">
                  <c:v>26.229971512188463</c:v>
                </c:pt>
                <c:pt idx="429">
                  <c:v>26.230936457571445</c:v>
                </c:pt>
                <c:pt idx="430">
                  <c:v>26.231907723374082</c:v>
                </c:pt>
                <c:pt idx="431">
                  <c:v>26.232885365997443</c:v>
                </c:pt>
                <c:pt idx="432">
                  <c:v>26.233869442479229</c:v>
                </c:pt>
                <c:pt idx="433">
                  <c:v>26.234860010502437</c:v>
                </c:pt>
                <c:pt idx="434">
                  <c:v>26.235857128404191</c:v>
                </c:pt>
                <c:pt idx="435">
                  <c:v>26.236860855184705</c:v>
                </c:pt>
                <c:pt idx="436">
                  <c:v>26.237871250516395</c:v>
                </c:pt>
                <c:pt idx="437">
                  <c:v>26.238888374753131</c:v>
                </c:pt>
                <c:pt idx="438">
                  <c:v>26.239912288939632</c:v>
                </c:pt>
                <c:pt idx="439">
                  <c:v>26.240943054821031</c:v>
                </c:pt>
                <c:pt idx="440">
                  <c:v>26.241980734852579</c:v>
                </c:pt>
                <c:pt idx="441">
                  <c:v>26.243025392209518</c:v>
                </c:pt>
                <c:pt idx="442">
                  <c:v>26.244077090797113</c:v>
                </c:pt>
                <c:pt idx="443">
                  <c:v>26.245135895260823</c:v>
                </c:pt>
                <c:pt idx="444">
                  <c:v>26.246201870996696</c:v>
                </c:pt>
                <c:pt idx="445">
                  <c:v>26.247275084161863</c:v>
                </c:pt>
                <c:pt idx="446">
                  <c:v>26.248355601685262</c:v>
                </c:pt>
                <c:pt idx="447">
                  <c:v>26.24944349127852</c:v>
                </c:pt>
                <c:pt idx="448">
                  <c:v>26.25053882144697</c:v>
                </c:pt>
                <c:pt idx="449">
                  <c:v>26.251641661500955</c:v>
                </c:pt>
                <c:pt idx="450">
                  <c:v>26.252752081567223</c:v>
                </c:pt>
                <c:pt idx="451">
                  <c:v>26.253870152600527</c:v>
                </c:pt>
                <c:pt idx="452">
                  <c:v>26.254995946395468</c:v>
                </c:pt>
                <c:pt idx="453">
                  <c:v>26.256129535598493</c:v>
                </c:pt>
                <c:pt idx="454">
                  <c:v>26.257270993720109</c:v>
                </c:pt>
                <c:pt idx="455">
                  <c:v>26.258420395147283</c:v>
                </c:pt>
                <c:pt idx="456">
                  <c:v>26.259577815156092</c:v>
                </c:pt>
                <c:pt idx="457">
                  <c:v>26.260743329924548</c:v>
                </c:pt>
                <c:pt idx="458">
                  <c:v>26.261917016545638</c:v>
                </c:pt>
                <c:pt idx="459">
                  <c:v>26.263098953040622</c:v>
                </c:pt>
                <c:pt idx="460">
                  <c:v>26.264289218372539</c:v>
                </c:pt>
                <c:pt idx="461">
                  <c:v>26.265487892459912</c:v>
                </c:pt>
                <c:pt idx="462">
                  <c:v>26.266695056190752</c:v>
                </c:pt>
                <c:pt idx="463">
                  <c:v>26.267910791436719</c:v>
                </c:pt>
                <c:pt idx="464">
                  <c:v>26.269135181067618</c:v>
                </c:pt>
                <c:pt idx="465">
                  <c:v>26.270368308966066</c:v>
                </c:pt>
                <c:pt idx="466">
                  <c:v>26.271610260042468</c:v>
                </c:pt>
                <c:pt idx="467">
                  <c:v>26.272861120250202</c:v>
                </c:pt>
                <c:pt idx="468">
                  <c:v>26.274120976601118</c:v>
                </c:pt>
                <c:pt idx="469">
                  <c:v>26.275389917181261</c:v>
                </c:pt>
                <c:pt idx="470">
                  <c:v>26.276668031166921</c:v>
                </c:pt>
                <c:pt idx="471">
                  <c:v>26.277955408840896</c:v>
                </c:pt>
                <c:pt idx="472">
                  <c:v>26.279252141609099</c:v>
                </c:pt>
                <c:pt idx="473">
                  <c:v>26.28055832201742</c:v>
                </c:pt>
                <c:pt idx="474">
                  <c:v>26.281874043768909</c:v>
                </c:pt>
                <c:pt idx="475">
                  <c:v>26.28319940174125</c:v>
                </c:pt>
                <c:pt idx="476">
                  <c:v>26.284534492004536</c:v>
                </c:pt>
                <c:pt idx="477">
                  <c:v>26.285879411839378</c:v>
                </c:pt>
                <c:pt idx="478">
                  <c:v>26.28723425975533</c:v>
                </c:pt>
                <c:pt idx="479">
                  <c:v>26.288599135509632</c:v>
                </c:pt>
                <c:pt idx="480">
                  <c:v>26.289974140126304</c:v>
                </c:pt>
                <c:pt idx="481">
                  <c:v>26.291359375915569</c:v>
                </c:pt>
                <c:pt idx="482">
                  <c:v>26.292754946493609</c:v>
                </c:pt>
                <c:pt idx="483">
                  <c:v>26.294160956802752</c:v>
                </c:pt>
                <c:pt idx="484">
                  <c:v>26.295577513131924</c:v>
                </c:pt>
                <c:pt idx="485">
                  <c:v>26.29700472313753</c:v>
                </c:pt>
                <c:pt idx="486">
                  <c:v>26.298442695864697</c:v>
                </c:pt>
                <c:pt idx="487">
                  <c:v>26.299891541768936</c:v>
                </c:pt>
                <c:pt idx="488">
                  <c:v>26.301351372738118</c:v>
                </c:pt>
                <c:pt idx="489">
                  <c:v>26.302822302114958</c:v>
                </c:pt>
                <c:pt idx="490">
                  <c:v>26.304304444719836</c:v>
                </c:pt>
                <c:pt idx="491">
                  <c:v>26.305797916874059</c:v>
                </c:pt>
                <c:pt idx="492">
                  <c:v>26.30730283642356</c:v>
                </c:pt>
                <c:pt idx="493">
                  <c:v>26.308819322763039</c:v>
                </c:pt>
                <c:pt idx="494">
                  <c:v>26.310347496860512</c:v>
                </c:pt>
                <c:pt idx="495">
                  <c:v>26.311887481282383</c:v>
                </c:pt>
                <c:pt idx="496">
                  <c:v>26.313439400218925</c:v>
                </c:pt>
                <c:pt idx="497">
                  <c:v>26.315003379510273</c:v>
                </c:pt>
                <c:pt idx="498">
                  <c:v>26.316579546672884</c:v>
                </c:pt>
                <c:pt idx="499">
                  <c:v>26.318168030926483</c:v>
                </c:pt>
                <c:pt idx="500">
                  <c:v>26.319768963221581</c:v>
                </c:pt>
                <c:pt idx="501">
                  <c:v>26.321382476267416</c:v>
                </c:pt>
                <c:pt idx="502">
                  <c:v>26.323008704560525</c:v>
                </c:pt>
                <c:pt idx="503">
                  <c:v>26.324647784413752</c:v>
                </c:pt>
                <c:pt idx="504">
                  <c:v>26.326299853985919</c:v>
                </c:pt>
                <c:pt idx="505">
                  <c:v>26.327965053311971</c:v>
                </c:pt>
                <c:pt idx="506">
                  <c:v>26.329643524333775</c:v>
                </c:pt>
                <c:pt idx="507">
                  <c:v>26.331335410931427</c:v>
                </c:pt>
                <c:pt idx="508">
                  <c:v>26.333040858955247</c:v>
                </c:pt>
                <c:pt idx="509">
                  <c:v>26.33476001625834</c:v>
                </c:pt>
                <c:pt idx="510">
                  <c:v>26.336493032729791</c:v>
                </c:pt>
                <c:pt idx="511">
                  <c:v>26.338240060328541</c:v>
                </c:pt>
                <c:pt idx="512">
                  <c:v>26.340001253117872</c:v>
                </c:pt>
                <c:pt idx="513">
                  <c:v>26.341776767300605</c:v>
                </c:pt>
                <c:pt idx="514">
                  <c:v>26.343566761254952</c:v>
                </c:pt>
                <c:pt idx="515">
                  <c:v>26.345371395571128</c:v>
                </c:pt>
                <c:pt idx="516">
                  <c:v>26.347190833088632</c:v>
                </c:pt>
                <c:pt idx="517">
                  <c:v>26.349025238934271</c:v>
                </c:pt>
                <c:pt idx="518">
                  <c:v>26.35087478056095</c:v>
                </c:pt>
                <c:pt idx="519">
                  <c:v>26.352739627787276</c:v>
                </c:pt>
                <c:pt idx="520">
                  <c:v>26.354619952837826</c:v>
                </c:pt>
                <c:pt idx="521">
                  <c:v>26.356515930384386</c:v>
                </c:pt>
                <c:pt idx="522">
                  <c:v>26.358427737587856</c:v>
                </c:pt>
                <c:pt idx="523">
                  <c:v>26.360355554141119</c:v>
                </c:pt>
                <c:pt idx="524">
                  <c:v>26.362299562312728</c:v>
                </c:pt>
                <c:pt idx="525">
                  <c:v>26.364259946991421</c:v>
                </c:pt>
                <c:pt idx="526">
                  <c:v>26.366236895731674</c:v>
                </c:pt>
                <c:pt idx="527">
                  <c:v>26.368230598800032</c:v>
                </c:pt>
                <c:pt idx="528">
                  <c:v>26.370241249222474</c:v>
                </c:pt>
                <c:pt idx="529">
                  <c:v>26.372269042832727</c:v>
                </c:pt>
                <c:pt idx="530">
                  <c:v>26.374314178321583</c:v>
                </c:pt>
                <c:pt idx="531">
                  <c:v>26.376376857287156</c:v>
                </c:pt>
                <c:pt idx="532">
                  <c:v>26.378457284286334</c:v>
                </c:pt>
                <c:pt idx="533">
                  <c:v>26.380555666887098</c:v>
                </c:pt>
                <c:pt idx="534">
                  <c:v>26.382672215722089</c:v>
                </c:pt>
                <c:pt idx="535">
                  <c:v>26.384807144543203</c:v>
                </c:pt>
                <c:pt idx="536">
                  <c:v>26.386960670277361</c:v>
                </c:pt>
                <c:pt idx="537">
                  <c:v>26.389133013083423</c:v>
                </c:pt>
                <c:pt idx="538">
                  <c:v>26.391324396410319</c:v>
                </c:pt>
                <c:pt idx="539">
                  <c:v>26.39353504705641</c:v>
                </c:pt>
                <c:pt idx="540">
                  <c:v>26.395765195230062</c:v>
                </c:pt>
                <c:pt idx="541">
                  <c:v>26.398015074611564</c:v>
                </c:pt>
                <c:pt idx="542">
                  <c:v>26.40028492241629</c:v>
                </c:pt>
                <c:pt idx="543">
                  <c:v>26.402574979459303</c:v>
                </c:pt>
                <c:pt idx="544">
                  <c:v>26.404885490221236</c:v>
                </c:pt>
                <c:pt idx="545">
                  <c:v>26.407216702915676</c:v>
                </c:pt>
                <c:pt idx="546">
                  <c:v>26.409568869557937</c:v>
                </c:pt>
                <c:pt idx="547">
                  <c:v>26.411942246035338</c:v>
                </c:pt>
                <c:pt idx="548">
                  <c:v>26.414337092179043</c:v>
                </c:pt>
                <c:pt idx="549">
                  <c:v>26.41675367183738</c:v>
                </c:pt>
                <c:pt idx="550">
                  <c:v>26.419192252950822</c:v>
                </c:pt>
                <c:pt idx="551">
                  <c:v>26.421653107628604</c:v>
                </c:pt>
                <c:pt idx="552">
                  <c:v>26.424136512226973</c:v>
                </c:pt>
                <c:pt idx="553">
                  <c:v>26.426642747429224</c:v>
                </c:pt>
                <c:pt idx="554">
                  <c:v>26.429172098327449</c:v>
                </c:pt>
                <c:pt idx="555">
                  <c:v>26.431724854506108</c:v>
                </c:pt>
                <c:pt idx="556">
                  <c:v>26.434301310127498</c:v>
                </c:pt>
                <c:pt idx="557">
                  <c:v>26.436901764019069</c:v>
                </c:pt>
                <c:pt idx="558">
                  <c:v>26.439526519762723</c:v>
                </c:pt>
                <c:pt idx="559">
                  <c:v>26.442175885786103</c:v>
                </c:pt>
                <c:pt idx="560">
                  <c:v>26.444850175455937</c:v>
                </c:pt>
                <c:pt idx="561">
                  <c:v>26.447549707173518</c:v>
                </c:pt>
                <c:pt idx="562">
                  <c:v>26.450274804472294</c:v>
                </c:pt>
                <c:pt idx="563">
                  <c:v>26.453025796117714</c:v>
                </c:pt>
                <c:pt idx="564">
                  <c:v>26.455803016209337</c:v>
                </c:pt>
                <c:pt idx="565">
                  <c:v>26.458606804285282</c:v>
                </c:pt>
                <c:pt idx="566">
                  <c:v>26.461437505429032</c:v>
                </c:pt>
                <c:pt idx="567">
                  <c:v>26.464295470378815</c:v>
                </c:pt>
                <c:pt idx="568">
                  <c:v>26.46718105563933</c:v>
                </c:pt>
                <c:pt idx="569">
                  <c:v>26.470094623596225</c:v>
                </c:pt>
                <c:pt idx="570">
                  <c:v>26.47303654263315</c:v>
                </c:pt>
                <c:pt idx="571">
                  <c:v>26.476007187251568</c:v>
                </c:pt>
                <c:pt idx="572">
                  <c:v>26.479006938193365</c:v>
                </c:pt>
                <c:pt idx="573">
                  <c:v>26.482036182566318</c:v>
                </c:pt>
                <c:pt idx="574">
                  <c:v>26.485095313972565</c:v>
                </c:pt>
                <c:pt idx="575">
                  <c:v>26.488184732640079</c:v>
                </c:pt>
                <c:pt idx="576">
                  <c:v>26.491304845557252</c:v>
                </c:pt>
                <c:pt idx="577">
                  <c:v>26.494456066610717</c:v>
                </c:pt>
                <c:pt idx="578">
                  <c:v>26.497638816726433</c:v>
                </c:pt>
                <c:pt idx="579">
                  <c:v>26.500853524014151</c:v>
                </c:pt>
                <c:pt idx="580">
                  <c:v>26.504100623915384</c:v>
                </c:pt>
                <c:pt idx="581">
                  <c:v>26.507380559354925</c:v>
                </c:pt>
                <c:pt idx="582">
                  <c:v>26.510693780896002</c:v>
                </c:pt>
                <c:pt idx="583">
                  <c:v>26.514040746899283</c:v>
                </c:pt>
                <c:pt idx="584">
                  <c:v>26.517421923685692</c:v>
                </c:pt>
                <c:pt idx="585">
                  <c:v>26.520837785703208</c:v>
                </c:pt>
                <c:pt idx="586">
                  <c:v>26.524288815697819</c:v>
                </c:pt>
                <c:pt idx="587">
                  <c:v>26.527775504888631</c:v>
                </c:pt>
                <c:pt idx="588">
                  <c:v>26.531298353147314</c:v>
                </c:pt>
                <c:pt idx="589">
                  <c:v>26.53485786918203</c:v>
                </c:pt>
                <c:pt idx="590">
                  <c:v>26.538454570725925</c:v>
                </c:pt>
                <c:pt idx="591">
                  <c:v>26.542088984730331</c:v>
                </c:pt>
                <c:pt idx="592">
                  <c:v>26.545761647562802</c:v>
                </c:pt>
                <c:pt idx="593">
                  <c:v>26.549473105210168</c:v>
                </c:pt>
                <c:pt idx="594">
                  <c:v>26.55322391348669</c:v>
                </c:pt>
                <c:pt idx="595">
                  <c:v>26.557014638247495</c:v>
                </c:pt>
                <c:pt idx="596">
                  <c:v>26.560845855607479</c:v>
                </c:pt>
                <c:pt idx="597">
                  <c:v>26.564718152165742</c:v>
                </c:pt>
                <c:pt idx="598">
                  <c:v>26.568632125235833</c:v>
                </c:pt>
                <c:pt idx="599">
                  <c:v>26.572588383081868</c:v>
                </c:pt>
                <c:pt idx="600">
                  <c:v>26.576587545160795</c:v>
                </c:pt>
                <c:pt idx="601">
                  <c:v>26.580630242370919</c:v>
                </c:pt>
                <c:pt idx="602">
                  <c:v>26.584717117306859</c:v>
                </c:pt>
                <c:pt idx="603">
                  <c:v>26.588848824521229</c:v>
                </c:pt>
                <c:pt idx="604">
                  <c:v>26.593026030793133</c:v>
                </c:pt>
                <c:pt idx="605">
                  <c:v>26.597249415403727</c:v>
                </c:pt>
                <c:pt idx="606">
                  <c:v>26.601519670419076</c:v>
                </c:pt>
                <c:pt idx="607">
                  <c:v>26.605837500980499</c:v>
                </c:pt>
                <c:pt idx="608">
                  <c:v>26.610203625602647</c:v>
                </c:pt>
                <c:pt idx="609">
                  <c:v>26.614618776479531</c:v>
                </c:pt>
                <c:pt idx="610">
                  <c:v>26.6190836997988</c:v>
                </c:pt>
                <c:pt idx="611">
                  <c:v>26.623599156064387</c:v>
                </c:pt>
                <c:pt idx="612">
                  <c:v>26.628165920427982</c:v>
                </c:pt>
                <c:pt idx="613">
                  <c:v>26.632784783029425</c:v>
                </c:pt>
                <c:pt idx="614">
                  <c:v>26.637456549346407</c:v>
                </c:pt>
                <c:pt idx="615">
                  <c:v>26.64218204055372</c:v>
                </c:pt>
                <c:pt idx="616">
                  <c:v>26.646962093892345</c:v>
                </c:pt>
                <c:pt idx="617">
                  <c:v>26.651797563048749</c:v>
                </c:pt>
                <c:pt idx="618">
                  <c:v>26.656689318544657</c:v>
                </c:pt>
                <c:pt idx="619">
                  <c:v>26.661638248137663</c:v>
                </c:pt>
                <c:pt idx="620">
                  <c:v>26.666645257232982</c:v>
                </c:pt>
                <c:pt idx="621">
                  <c:v>26.671711269306755</c:v>
                </c:pt>
                <c:pt idx="622">
                  <c:v>26.67683722634127</c:v>
                </c:pt>
                <c:pt idx="623">
                  <c:v>26.682024089272424</c:v>
                </c:pt>
                <c:pt idx="624">
                  <c:v>26.687272838449896</c:v>
                </c:pt>
                <c:pt idx="625">
                  <c:v>26.692584474110415</c:v>
                </c:pt>
                <c:pt idx="626">
                  <c:v>26.697960016864517</c:v>
                </c:pt>
                <c:pt idx="627">
                  <c:v>26.703400508197319</c:v>
                </c:pt>
                <c:pt idx="628">
                  <c:v>26.708907010983669</c:v>
                </c:pt>
                <c:pt idx="629">
                  <c:v>26.714480610018231</c:v>
                </c:pt>
                <c:pt idx="630">
                  <c:v>26.720122412560936</c:v>
                </c:pt>
                <c:pt idx="631">
                  <c:v>26.725833548898379</c:v>
                </c:pt>
                <c:pt idx="632">
                  <c:v>26.731615172921625</c:v>
                </c:pt>
                <c:pt idx="633">
                  <c:v>26.737468462721022</c:v>
                </c:pt>
                <c:pt idx="634">
                  <c:v>26.743394621198608</c:v>
                </c:pt>
                <c:pt idx="635">
                  <c:v>26.74939487669862</c:v>
                </c:pt>
                <c:pt idx="636">
                  <c:v>26.755470483656847</c:v>
                </c:pt>
                <c:pt idx="637">
                  <c:v>26.761622723269397</c:v>
                </c:pt>
                <c:pt idx="638">
                  <c:v>26.767852904181517</c:v>
                </c:pt>
                <c:pt idx="639">
                  <c:v>26.774162363197238</c:v>
                </c:pt>
                <c:pt idx="640">
                  <c:v>26.780552466010516</c:v>
                </c:pt>
                <c:pt idx="641">
                  <c:v>26.787024607958621</c:v>
                </c:pt>
                <c:pt idx="642">
                  <c:v>26.79358021479856</c:v>
                </c:pt>
                <c:pt idx="643">
                  <c:v>26.800220743507317</c:v>
                </c:pt>
                <c:pt idx="644">
                  <c:v>26.806947683106831</c:v>
                </c:pt>
                <c:pt idx="645">
                  <c:v>26.813762555514462</c:v>
                </c:pt>
                <c:pt idx="646">
                  <c:v>26.820666916419924</c:v>
                </c:pt>
                <c:pt idx="647">
                  <c:v>26.827662356189709</c:v>
                </c:pt>
                <c:pt idx="648">
                  <c:v>26.834750500799778</c:v>
                </c:pt>
                <c:pt idx="649">
                  <c:v>26.841933012797757</c:v>
                </c:pt>
                <c:pt idx="650">
                  <c:v>26.849211592295561</c:v>
                </c:pt>
                <c:pt idx="651">
                  <c:v>26.856587977993659</c:v>
                </c:pt>
                <c:pt idx="652">
                  <c:v>26.864063948238005</c:v>
                </c:pt>
                <c:pt idx="653">
                  <c:v>26.871641322110971</c:v>
                </c:pt>
                <c:pt idx="654">
                  <c:v>26.879321960557462</c:v>
                </c:pt>
                <c:pt idx="655">
                  <c:v>26.887107767547516</c:v>
                </c:pt>
                <c:pt idx="656">
                  <c:v>26.895000691276763</c:v>
                </c:pt>
                <c:pt idx="657">
                  <c:v>26.903002725406171</c:v>
                </c:pt>
                <c:pt idx="658">
                  <c:v>26.911115910342531</c:v>
                </c:pt>
                <c:pt idx="659">
                  <c:v>26.919342334561215</c:v>
                </c:pt>
                <c:pt idx="660">
                  <c:v>26.927684135972839</c:v>
                </c:pt>
                <c:pt idx="661">
                  <c:v>26.936143503335479</c:v>
                </c:pt>
                <c:pt idx="662">
                  <c:v>26.944722677714221</c:v>
                </c:pt>
                <c:pt idx="663">
                  <c:v>26.953423953989766</c:v>
                </c:pt>
                <c:pt idx="664">
                  <c:v>26.962249682418136</c:v>
                </c:pt>
                <c:pt idx="665">
                  <c:v>26.971202270243346</c:v>
                </c:pt>
                <c:pt idx="666">
                  <c:v>26.980284183365178</c:v>
                </c:pt>
                <c:pt idx="667">
                  <c:v>26.989497948064127</c:v>
                </c:pt>
                <c:pt idx="668">
                  <c:v>26.998846152785944</c:v>
                </c:pt>
                <c:pt idx="669">
                  <c:v>27.008331449987931</c:v>
                </c:pt>
                <c:pt idx="670">
                  <c:v>27.01795655804958</c:v>
                </c:pt>
                <c:pt idx="671">
                  <c:v>27.027724263250132</c:v>
                </c:pt>
                <c:pt idx="672">
                  <c:v>27.037637421815628</c:v>
                </c:pt>
                <c:pt idx="673">
                  <c:v>27.047698962038449</c:v>
                </c:pt>
                <c:pt idx="674">
                  <c:v>27.05791188647208</c:v>
                </c:pt>
                <c:pt idx="675">
                  <c:v>27.06827927420434</c:v>
                </c:pt>
                <c:pt idx="676">
                  <c:v>27.0788042832122</c:v>
                </c:pt>
                <c:pt idx="677">
                  <c:v>27.089490152801591</c:v>
                </c:pt>
                <c:pt idx="678">
                  <c:v>27.100340206135733</c:v>
                </c:pt>
                <c:pt idx="679">
                  <c:v>27.111357852855626</c:v>
                </c:pt>
                <c:pt idx="680">
                  <c:v>27.122546591796645</c:v>
                </c:pt>
                <c:pt idx="681">
                  <c:v>27.133910013805178</c:v>
                </c:pt>
                <c:pt idx="682">
                  <c:v>27.145451804659675</c:v>
                </c:pt>
                <c:pt idx="683">
                  <c:v>27.157175748100443</c:v>
                </c:pt>
                <c:pt idx="684">
                  <c:v>27.169085728972849</c:v>
                </c:pt>
                <c:pt idx="685">
                  <c:v>27.181185736488917</c:v>
                </c:pt>
                <c:pt idx="686">
                  <c:v>27.19347986761229</c:v>
                </c:pt>
                <c:pt idx="687">
                  <c:v>27.205972330572028</c:v>
                </c:pt>
                <c:pt idx="688">
                  <c:v>27.218667448510839</c:v>
                </c:pt>
                <c:pt idx="689">
                  <c:v>27.231569663273667</c:v>
                </c:pt>
                <c:pt idx="690">
                  <c:v>27.244683539342791</c:v>
                </c:pt>
                <c:pt idx="691">
                  <c:v>27.258013767926055</c:v>
                </c:pt>
                <c:pt idx="692">
                  <c:v>27.271565171204934</c:v>
                </c:pt>
                <c:pt idx="693">
                  <c:v>27.285342706749756</c:v>
                </c:pt>
                <c:pt idx="694">
                  <c:v>27.299351472109556</c:v>
                </c:pt>
                <c:pt idx="695">
                  <c:v>27.313596709584498</c:v>
                </c:pt>
                <c:pt idx="696">
                  <c:v>27.328083811189288</c:v>
                </c:pt>
                <c:pt idx="697">
                  <c:v>27.342818323816243</c:v>
                </c:pt>
                <c:pt idx="698">
                  <c:v>27.357805954607425</c:v>
                </c:pt>
                <c:pt idx="699">
                  <c:v>27.373052576545312</c:v>
                </c:pt>
                <c:pt idx="700">
                  <c:v>27.388564234272533</c:v>
                </c:pt>
                <c:pt idx="701">
                  <c:v>27.404347150151185</c:v>
                </c:pt>
                <c:pt idx="702">
                  <c:v>27.420407730573238</c:v>
                </c:pt>
                <c:pt idx="703">
                  <c:v>27.436752572533951</c:v>
                </c:pt>
                <c:pt idx="704">
                  <c:v>27.453388470480824</c:v>
                </c:pt>
                <c:pt idx="705">
                  <c:v>27.470322423451517</c:v>
                </c:pt>
                <c:pt idx="706">
                  <c:v>27.487561642514574</c:v>
                </c:pt>
                <c:pt idx="707">
                  <c:v>27.505113558527938</c:v>
                </c:pt>
                <c:pt idx="708">
                  <c:v>27.522985830230571</c:v>
                </c:pt>
                <c:pt idx="709">
                  <c:v>27.541186352683983</c:v>
                </c:pt>
                <c:pt idx="710">
                  <c:v>27.55972326608072</c:v>
                </c:pt>
                <c:pt idx="711">
                  <c:v>27.578604964938435</c:v>
                </c:pt>
                <c:pt idx="712">
                  <c:v>27.597840107698765</c:v>
                </c:pt>
                <c:pt idx="713">
                  <c:v>27.617437626751602</c:v>
                </c:pt>
                <c:pt idx="714">
                  <c:v>27.637406738906453</c:v>
                </c:pt>
                <c:pt idx="715">
                  <c:v>27.657756956333735</c:v>
                </c:pt>
                <c:pt idx="716">
                  <c:v>27.678498098000368</c:v>
                </c:pt>
                <c:pt idx="717">
                  <c:v>27.699640301625276</c:v>
                </c:pt>
                <c:pt idx="718">
                  <c:v>27.721194036182052</c:v>
                </c:pt>
                <c:pt idx="719">
                  <c:v>27.743170114977485</c:v>
                </c:pt>
                <c:pt idx="720">
                  <c:v>27.765579709336617</c:v>
                </c:pt>
                <c:pt idx="721">
                  <c:v>27.788434362926584</c:v>
                </c:pt>
                <c:pt idx="722">
                  <c:v>27.811746006753474</c:v>
                </c:pt>
                <c:pt idx="723">
                  <c:v>27.835526974868877</c:v>
                </c:pt>
                <c:pt idx="724">
                  <c:v>27.859790020824384</c:v>
                </c:pt>
                <c:pt idx="725">
                  <c:v>27.884548334915287</c:v>
                </c:pt>
                <c:pt idx="726">
                  <c:v>27.909815562256984</c:v>
                </c:pt>
                <c:pt idx="727">
                  <c:v>27.935605821740278</c:v>
                </c:pt>
                <c:pt idx="728">
                  <c:v>27.961933725914843</c:v>
                </c:pt>
                <c:pt idx="729">
                  <c:v>27.988814401853123</c:v>
                </c:pt>
                <c:pt idx="730">
                  <c:v>28.016263513050291</c:v>
                </c:pt>
                <c:pt idx="731">
                  <c:v>28.044297282419517</c:v>
                </c:pt>
                <c:pt idx="732">
                  <c:v>28.072932516445583</c:v>
                </c:pt>
                <c:pt idx="733">
                  <c:v>28.102186630564006</c:v>
                </c:pt>
                <c:pt idx="734">
                  <c:v>28.132077675837273</c:v>
                </c:pt>
                <c:pt idx="735">
                  <c:v>28.162624367004462</c:v>
                </c:pt>
                <c:pt idx="736">
                  <c:v>28.193846111985692</c:v>
                </c:pt>
                <c:pt idx="737">
                  <c:v>28.225763042928318</c:v>
                </c:pt>
                <c:pt idx="738">
                  <c:v>28.258396048887466</c:v>
                </c:pt>
                <c:pt idx="739">
                  <c:v>28.291766810240194</c:v>
                </c:pt>
                <c:pt idx="740">
                  <c:v>28.325897834939063</c:v>
                </c:pt>
                <c:pt idx="741">
                  <c:v>28.360812496718278</c:v>
                </c:pt>
                <c:pt idx="742">
                  <c:v>28.396535075373674</c:v>
                </c:pt>
                <c:pt idx="743">
                  <c:v>28.433090799246042</c:v>
                </c:pt>
                <c:pt idx="744">
                  <c:v>28.470505890046717</c:v>
                </c:pt>
                <c:pt idx="745">
                  <c:v>28.50880761017412</c:v>
                </c:pt>
                <c:pt idx="746">
                  <c:v>28.548024312680727</c:v>
                </c:pt>
                <c:pt idx="747">
                  <c:v>28.588185494061506</c:v>
                </c:pt>
                <c:pt idx="748">
                  <c:v>28.629321850047393</c:v>
                </c:pt>
                <c:pt idx="749">
                  <c:v>28.671465334600793</c:v>
                </c:pt>
                <c:pt idx="750">
                  <c:v>28.714649222325036</c:v>
                </c:pt>
                <c:pt idx="751">
                  <c:v>28.758908174515206</c:v>
                </c:pt>
                <c:pt idx="752">
                  <c:v>28.804278309095444</c:v>
                </c:pt>
                <c:pt idx="753">
                  <c:v>28.850797274706025</c:v>
                </c:pt>
                <c:pt idx="754">
                  <c:v>28.898504329224163</c:v>
                </c:pt>
                <c:pt idx="755">
                  <c:v>28.94744042302435</c:v>
                </c:pt>
                <c:pt idx="756">
                  <c:v>28.997648287307928</c:v>
                </c:pt>
                <c:pt idx="757">
                  <c:v>29.049172527857802</c:v>
                </c:pt>
                <c:pt idx="758">
                  <c:v>29.102059724602388</c:v>
                </c:pt>
                <c:pt idx="759">
                  <c:v>29.156358537403726</c:v>
                </c:pt>
                <c:pt idx="760">
                  <c:v>29.212119818518641</c:v>
                </c:pt>
                <c:pt idx="761">
                  <c:v>29.269396732218109</c:v>
                </c:pt>
                <c:pt idx="762">
                  <c:v>29.328244882090466</c:v>
                </c:pt>
                <c:pt idx="763">
                  <c:v>29.388722446597651</c:v>
                </c:pt>
                <c:pt idx="764">
                  <c:v>29.45089032350149</c:v>
                </c:pt>
                <c:pt idx="765">
                  <c:v>29.514812283829958</c:v>
                </c:pt>
                <c:pt idx="766">
                  <c:v>29.580555136109837</c:v>
                </c:pt>
                <c:pt idx="767">
                  <c:v>29.64818890165607</c:v>
                </c:pt>
                <c:pt idx="768">
                  <c:v>29.717787001776387</c:v>
                </c:pt>
                <c:pt idx="769">
                  <c:v>29.789426457826053</c:v>
                </c:pt>
                <c:pt idx="770">
                  <c:v>29.863188105130497</c:v>
                </c:pt>
                <c:pt idx="771">
                  <c:v>29.939156821885618</c:v>
                </c:pt>
                <c:pt idx="772">
                  <c:v>30.017421774245868</c:v>
                </c:pt>
                <c:pt idx="773">
                  <c:v>30.098076678922176</c:v>
                </c:pt>
                <c:pt idx="774">
                  <c:v>30.181220084733393</c:v>
                </c:pt>
                <c:pt idx="775">
                  <c:v>30.266955674691285</c:v>
                </c:pt>
                <c:pt idx="776">
                  <c:v>30.355392590348121</c:v>
                </c:pt>
                <c:pt idx="777">
                  <c:v>30.446645780301722</c:v>
                </c:pt>
                <c:pt idx="778">
                  <c:v>30.540836374936163</c:v>
                </c:pt>
                <c:pt idx="779">
                  <c:v>30.638092089679535</c:v>
                </c:pt>
                <c:pt idx="780">
                  <c:v>30.738547659285921</c:v>
                </c:pt>
                <c:pt idx="781">
                  <c:v>30.842345305899226</c:v>
                </c:pt>
                <c:pt idx="782">
                  <c:v>30.949635243935724</c:v>
                </c:pt>
                <c:pt idx="783">
                  <c:v>31.060576225132184</c:v>
                </c:pt>
                <c:pt idx="784">
                  <c:v>31.175336127453093</c:v>
                </c:pt>
                <c:pt idx="785">
                  <c:v>31.294092591936803</c:v>
                </c:pt>
                <c:pt idx="786">
                  <c:v>31.41703371199225</c:v>
                </c:pt>
                <c:pt idx="787">
                  <c:v>31.544358780141362</c:v>
                </c:pt>
                <c:pt idx="788">
                  <c:v>31.676279097743706</c:v>
                </c:pt>
                <c:pt idx="789">
                  <c:v>31.813018853847407</c:v>
                </c:pt>
                <c:pt idx="790">
                  <c:v>31.95481607999325</c:v>
                </c:pt>
                <c:pt idx="791">
                  <c:v>32.101923688566046</c:v>
                </c:pt>
                <c:pt idx="792">
                  <c:v>32.254610603152891</c:v>
                </c:pt>
                <c:pt idx="793">
                  <c:v>32.413162990343579</c:v>
                </c:pt>
                <c:pt idx="794">
                  <c:v>32.577885603510666</c:v>
                </c:pt>
                <c:pt idx="795">
                  <c:v>32.749103250354352</c:v>
                </c:pt>
                <c:pt idx="796">
                  <c:v>32.927162397411287</c:v>
                </c:pt>
                <c:pt idx="797">
                  <c:v>33.112432926330314</c:v>
                </c:pt>
                <c:pt idx="798">
                  <c:v>33.305310058543554</c:v>
                </c:pt>
                <c:pt idx="799">
                  <c:v>33.506216467037596</c:v>
                </c:pt>
                <c:pt idx="800">
                  <c:v>33.715604596300544</c:v>
                </c:pt>
                <c:pt idx="801">
                  <c:v>33.93395921422853</c:v>
                </c:pt>
                <c:pt idx="802">
                  <c:v>34.161800222875691</c:v>
                </c:pt>
                <c:pt idx="803">
                  <c:v>34.399685758488239</c:v>
                </c:pt>
                <c:pt idx="804">
                  <c:v>34.648215615349343</c:v>
                </c:pt>
                <c:pt idx="805">
                  <c:v>34.908035032666831</c:v>
                </c:pt>
                <c:pt idx="806">
                  <c:v>35.179838889164088</c:v>
                </c:pt>
                <c:pt idx="807">
                  <c:v>35.464376356310694</c:v>
                </c:pt>
                <c:pt idx="808">
                  <c:v>35.762456068399153</c:v>
                </c:pt>
                <c:pt idx="809">
                  <c:v>36.074951876117879</c:v>
                </c:pt>
                <c:pt idx="810">
                  <c:v>36.402809260094493</c:v>
                </c:pt>
                <c:pt idx="811">
                  <c:v>36.747052492344572</c:v>
                </c:pt>
                <c:pt idx="812">
                  <c:v>37.108792646961057</c:v>
                </c:pt>
                <c:pt idx="813">
                  <c:v>37.4892365770881</c:v>
                </c:pt>
                <c:pt idx="814">
                  <c:v>37.889696993682307</c:v>
                </c:pt>
                <c:pt idx="815">
                  <c:v>38.311603803317674</c:v>
                </c:pt>
                <c:pt idx="816">
                  <c:v>38.756516887988603</c:v>
                </c:pt>
                <c:pt idx="817">
                  <c:v>39.226140540320152</c:v>
                </c:pt>
                <c:pt idx="818">
                  <c:v>39.722339803781189</c:v>
                </c:pt>
                <c:pt idx="819">
                  <c:v>40.247159010632174</c:v>
                </c:pt>
                <c:pt idx="820">
                  <c:v>40.802842861915309</c:v>
                </c:pt>
                <c:pt idx="821">
                  <c:v>41.391860455667221</c:v>
                </c:pt>
                <c:pt idx="822">
                  <c:v>42.016932744004734</c:v>
                </c:pt>
                <c:pt idx="823">
                  <c:v>42.681063989688461</c:v>
                </c:pt>
                <c:pt idx="824">
                  <c:v>43.387577901810232</c:v>
                </c:pt>
                <c:pt idx="825">
                  <c:v>44.140159262945048</c:v>
                </c:pt>
                <c:pt idx="826">
                  <c:v>44.942902022204649</c:v>
                </c:pt>
                <c:pt idx="827">
                  <c:v>45.800365027466512</c:v>
                </c:pt>
                <c:pt idx="828">
                  <c:v>46.717636814989156</c:v>
                </c:pt>
                <c:pt idx="829">
                  <c:v>47.700411177694775</c:v>
                </c:pt>
                <c:pt idx="830">
                  <c:v>48.755075610138938</c:v>
                </c:pt>
                <c:pt idx="831">
                  <c:v>49.888815198769812</c:v>
                </c:pt>
                <c:pt idx="832">
                  <c:v>51.109735116865302</c:v>
                </c:pt>
                <c:pt idx="833">
                  <c:v>52.427005629144993</c:v>
                </c:pt>
                <c:pt idx="834">
                  <c:v>53.851034457310938</c:v>
                </c:pt>
                <c:pt idx="835">
                  <c:v>55.393672565638298</c:v>
                </c:pt>
                <c:pt idx="836">
                  <c:v>57.068460976990153</c:v>
                </c:pt>
                <c:pt idx="837">
                  <c:v>58.890928234691195</c:v>
                </c:pt>
                <c:pt idx="838">
                  <c:v>60.878950734862563</c:v>
                </c:pt>
                <c:pt idx="839">
                  <c:v>63.053191573320987</c:v>
                </c:pt>
                <c:pt idx="840">
                  <c:v>65.437638066404816</c:v>
                </c:pt>
                <c:pt idx="841">
                  <c:v>68.060264114652057</c:v>
                </c:pt>
                <c:pt idx="842">
                  <c:v>70.953851644114508</c:v>
                </c:pt>
                <c:pt idx="843">
                  <c:v>74.157016282537995</c:v>
                </c:pt>
                <c:pt idx="844">
                  <c:v>77.715497358827776</c:v>
                </c:pt>
                <c:pt idx="845">
                  <c:v>81.68379293169076</c:v>
                </c:pt>
                <c:pt idx="846">
                  <c:v>86.127249329460852</c:v>
                </c:pt>
                <c:pt idx="847">
                  <c:v>91.124755308995574</c:v>
                </c:pt>
                <c:pt idx="848">
                  <c:v>96.772249004525051</c:v>
                </c:pt>
                <c:pt idx="849">
                  <c:v>103.18732992094618</c:v>
                </c:pt>
                <c:pt idx="850">
                  <c:v>110.51539172798013</c:v>
                </c:pt>
                <c:pt idx="851">
                  <c:v>118.93787580349478</c:v>
                </c:pt>
                <c:pt idx="852">
                  <c:v>128.68352475820615</c:v>
                </c:pt>
                <c:pt idx="853">
                  <c:v>140.04394630771813</c:v>
                </c:pt>
                <c:pt idx="854">
                  <c:v>153.39547653192389</c:v>
                </c:pt>
                <c:pt idx="855">
                  <c:v>169.23042295258477</c:v>
                </c:pt>
                <c:pt idx="856">
                  <c:v>188.20256452501454</c:v>
                </c:pt>
                <c:pt idx="857">
                  <c:v>211.19482059251084</c:v>
                </c:pt>
                <c:pt idx="858">
                  <c:v>239.42227584513168</c:v>
                </c:pt>
                <c:pt idx="859">
                  <c:v>274.59321181844308</c:v>
                </c:pt>
                <c:pt idx="860">
                  <c:v>319.16838432133642</c:v>
                </c:pt>
                <c:pt idx="861">
                  <c:v>376.79279862829952</c:v>
                </c:pt>
                <c:pt idx="862">
                  <c:v>453.04300579651101</c:v>
                </c:pt>
                <c:pt idx="863">
                  <c:v>556.77916899598279</c:v>
                </c:pt>
                <c:pt idx="864">
                  <c:v>702.7201717859507</c:v>
                </c:pt>
                <c:pt idx="865">
                  <c:v>916.64851921309742</c:v>
                </c:pt>
                <c:pt idx="866">
                  <c:v>1246.6731947071305</c:v>
                </c:pt>
                <c:pt idx="867">
                  <c:v>1789.4990941040141</c:v>
                </c:pt>
                <c:pt idx="868">
                  <c:v>2756.0820294401137</c:v>
                </c:pt>
                <c:pt idx="869">
                  <c:v>4635.739348868311</c:v>
                </c:pt>
                <c:pt idx="870">
                  <c:v>8430.2251050816994</c:v>
                </c:pt>
                <c:pt idx="871">
                  <c:v>13826.675542838118</c:v>
                </c:pt>
                <c:pt idx="872">
                  <c:v>12954.070356098768</c:v>
                </c:pt>
                <c:pt idx="873">
                  <c:v>7507.664310310849</c:v>
                </c:pt>
                <c:pt idx="874">
                  <c:v>4168.7563317196127</c:v>
                </c:pt>
                <c:pt idx="875">
                  <c:v>2522.7406003223991</c:v>
                </c:pt>
                <c:pt idx="876">
                  <c:v>1662.4872783564847</c:v>
                </c:pt>
                <c:pt idx="877">
                  <c:v>1171.4685325179412</c:v>
                </c:pt>
                <c:pt idx="878">
                  <c:v>868.93389372438071</c:v>
                </c:pt>
                <c:pt idx="879">
                  <c:v>670.73088691791611</c:v>
                </c:pt>
                <c:pt idx="880">
                  <c:v>534.36340655934293</c:v>
                </c:pt>
                <c:pt idx="881">
                  <c:v>436.76167867339467</c:v>
                </c:pt>
                <c:pt idx="882">
                  <c:v>364.61226529318873</c:v>
                </c:pt>
                <c:pt idx="883">
                  <c:v>309.82797069835027</c:v>
                </c:pt>
                <c:pt idx="884">
                  <c:v>267.27957904129164</c:v>
                </c:pt>
                <c:pt idx="885">
                  <c:v>233.59249949053364</c:v>
                </c:pt>
                <c:pt idx="886">
                  <c:v>206.47569081289998</c:v>
                </c:pt>
                <c:pt idx="887">
                  <c:v>184.33090884756729</c:v>
                </c:pt>
                <c:pt idx="888">
                  <c:v>166.0164716312172</c:v>
                </c:pt>
                <c:pt idx="889">
                  <c:v>150.6996659795544</c:v>
                </c:pt>
                <c:pt idx="890">
                  <c:v>137.76182354376692</c:v>
                </c:pt>
                <c:pt idx="891">
                  <c:v>126.73568138977488</c:v>
                </c:pt>
                <c:pt idx="892">
                  <c:v>117.26308780118673</c:v>
                </c:pt>
                <c:pt idx="893">
                  <c:v>109.06585137236766</c:v>
                </c:pt>
                <c:pt idx="894">
                  <c:v>101.9252725443412</c:v>
                </c:pt>
                <c:pt idx="895">
                  <c:v>95.66752773808237</c:v>
                </c:pt>
                <c:pt idx="896">
                  <c:v>90.153071592165631</c:v>
                </c:pt>
                <c:pt idx="897">
                  <c:v>85.268844377084619</c:v>
                </c:pt>
                <c:pt idx="898">
                  <c:v>80.922468035915486</c:v>
                </c:pt>
                <c:pt idx="899">
                  <c:v>77.037871977952605</c:v>
                </c:pt>
                <c:pt idx="900">
                  <c:v>73.551960246529489</c:v>
                </c:pt>
                <c:pt idx="901">
                  <c:v>70.412046343304581</c:v>
                </c:pt>
                <c:pt idx="902">
                  <c:v>67.57386027283394</c:v>
                </c:pt>
                <c:pt idx="903">
                  <c:v>64.999986567168051</c:v>
                </c:pt>
                <c:pt idx="904">
                  <c:v>62.658630061452349</c:v>
                </c:pt>
                <c:pt idx="905">
                  <c:v>60.522633175962248</c:v>
                </c:pt>
                <c:pt idx="906">
                  <c:v>58.56868783431014</c:v>
                </c:pt>
                <c:pt idx="907">
                  <c:v>56.776699205994618</c:v>
                </c:pt>
                <c:pt idx="908">
                  <c:v>55.129268764465429</c:v>
                </c:pt>
                <c:pt idx="909">
                  <c:v>53.611271773460018</c:v>
                </c:pt>
                <c:pt idx="910">
                  <c:v>52.209510002241984</c:v>
                </c:pt>
                <c:pt idx="911">
                  <c:v>50.912424750504606</c:v>
                </c:pt>
                <c:pt idx="912">
                  <c:v>49.709858509879595</c:v>
                </c:pt>
                <c:pt idx="913">
                  <c:v>48.592856069329912</c:v>
                </c:pt>
                <c:pt idx="914">
                  <c:v>47.553497780265353</c:v>
                </c:pt>
                <c:pt idx="915">
                  <c:v>46.58475917564607</c:v>
                </c:pt>
                <c:pt idx="916">
                  <c:v>45.680392289877297</c:v>
                </c:pt>
                <c:pt idx="917">
                  <c:v>44.834824930206949</c:v>
                </c:pt>
                <c:pt idx="918">
                  <c:v>44.043074863362854</c:v>
                </c:pt>
                <c:pt idx="919">
                  <c:v>43.300676446701253</c:v>
                </c:pt>
                <c:pt idx="920">
                  <c:v>42.603617684052999</c:v>
                </c:pt>
                <c:pt idx="921">
                  <c:v>41.948286047784812</c:v>
                </c:pt>
                <c:pt idx="922">
                  <c:v>41.331421699528143</c:v>
                </c:pt>
                <c:pt idx="923">
                  <c:v>40.750076977358795</c:v>
                </c:pt>
                <c:pt idx="924">
                  <c:v>40.201581208409202</c:v>
                </c:pt>
                <c:pt idx="925">
                  <c:v>39.683510061885144</c:v>
                </c:pt>
                <c:pt idx="926">
                  <c:v>39.193658785251209</c:v>
                </c:pt>
                <c:pt idx="927">
                  <c:v>38.730018771442282</c:v>
                </c:pt>
                <c:pt idx="928">
                  <c:v>38.290756991712421</c:v>
                </c:pt>
                <c:pt idx="929">
                  <c:v>37.874197900604251</c:v>
                </c:pt>
                <c:pt idx="930">
                  <c:v>37.478807479273542</c:v>
                </c:pt>
                <c:pt idx="931">
                  <c:v>37.103179133243636</c:v>
                </c:pt>
                <c:pt idx="932">
                  <c:v>36.746021202371558</c:v>
                </c:pt>
                <c:pt idx="933">
                  <c:v>36.406145875820862</c:v>
                </c:pt>
                <c:pt idx="934">
                  <c:v>36.082459334313199</c:v>
                </c:pt>
                <c:pt idx="935">
                  <c:v>35.773952966823487</c:v>
                </c:pt>
                <c:pt idx="936">
                  <c:v>35.479695529962974</c:v>
                </c:pt>
                <c:pt idx="937">
                  <c:v>35.198826136191769</c:v>
                </c:pt>
                <c:pt idx="938">
                  <c:v>34.930547972240291</c:v>
                </c:pt>
                <c:pt idx="939">
                  <c:v>34.674122662124653</c:v>
                </c:pt>
                <c:pt idx="940">
                  <c:v>34.428865200267246</c:v>
                </c:pt>
                <c:pt idx="941">
                  <c:v>34.194139389779821</c:v>
                </c:pt>
                <c:pt idx="942">
                  <c:v>33.969353729168638</c:v>
                </c:pt>
                <c:pt idx="943">
                  <c:v>33.753957697791641</c:v>
                </c:pt>
                <c:pt idx="944">
                  <c:v>33.547438396500993</c:v>
                </c:pt>
                <c:pt idx="945">
                  <c:v>33.349317505186306</c:v>
                </c:pt>
                <c:pt idx="946">
                  <c:v>33.159148523513814</c:v>
                </c:pt>
                <c:pt idx="947">
                  <c:v>32.976514265136316</c:v>
                </c:pt>
                <c:pt idx="948">
                  <c:v>32.801024579111896</c:v>
                </c:pt>
                <c:pt idx="949">
                  <c:v>32.632314275292217</c:v>
                </c:pt>
                <c:pt idx="950">
                  <c:v>32.470041233079904</c:v>
                </c:pt>
                <c:pt idx="951">
                  <c:v>32.313884675266344</c:v>
                </c:pt>
                <c:pt idx="952">
                  <c:v>32.163543590687503</c:v>
                </c:pt>
                <c:pt idx="953">
                  <c:v>32.018735291215542</c:v>
                </c:pt>
                <c:pt idx="954">
                  <c:v>31.879194090170227</c:v>
                </c:pt>
                <c:pt idx="955">
                  <c:v>31.744670090614395</c:v>
                </c:pt>
                <c:pt idx="956">
                  <c:v>31.614928073216294</c:v>
                </c:pt>
                <c:pt idx="957">
                  <c:v>31.489746474438007</c:v>
                </c:pt>
                <c:pt idx="958">
                  <c:v>31.368916446763851</c:v>
                </c:pt>
                <c:pt idx="959">
                  <c:v>31.252240993526929</c:v>
                </c:pt>
                <c:pt idx="960">
                  <c:v>31.139534171643565</c:v>
                </c:pt>
                <c:pt idx="961">
                  <c:v>31.030620356232447</c:v>
                </c:pt>
                <c:pt idx="962">
                  <c:v>30.925333561689868</c:v>
                </c:pt>
                <c:pt idx="963">
                  <c:v>30.823516814322137</c:v>
                </c:pt>
                <c:pt idx="964">
                  <c:v>30.725021572109476</c:v>
                </c:pt>
                <c:pt idx="965">
                  <c:v>30.629707187598264</c:v>
                </c:pt>
                <c:pt idx="966">
                  <c:v>30.537440410297371</c:v>
                </c:pt>
                <c:pt idx="967">
                  <c:v>30.448094925292899</c:v>
                </c:pt>
                <c:pt idx="968">
                  <c:v>30.361550925100225</c:v>
                </c:pt>
                <c:pt idx="969">
                  <c:v>30.277694712045289</c:v>
                </c:pt>
                <c:pt idx="970">
                  <c:v>30.196418328712877</c:v>
                </c:pt>
                <c:pt idx="971">
                  <c:v>30.117619214220664</c:v>
                </c:pt>
                <c:pt idx="972">
                  <c:v>30.041199884277432</c:v>
                </c:pt>
                <c:pt idx="973">
                  <c:v>29.967067633163122</c:v>
                </c:pt>
                <c:pt idx="974">
                  <c:v>29.895134255931435</c:v>
                </c:pt>
                <c:pt idx="975">
                  <c:v>29.825315789282065</c:v>
                </c:pt>
                <c:pt idx="976">
                  <c:v>29.757532269682631</c:v>
                </c:pt>
                <c:pt idx="977">
                  <c:v>29.691707507440743</c:v>
                </c:pt>
                <c:pt idx="978">
                  <c:v>29.627768875535693</c:v>
                </c:pt>
                <c:pt idx="979">
                  <c:v>29.565647112118445</c:v>
                </c:pt>
                <c:pt idx="980">
                  <c:v>29.50527613567829</c:v>
                </c:pt>
                <c:pt idx="981">
                  <c:v>29.446592871956724</c:v>
                </c:pt>
                <c:pt idx="982">
                  <c:v>29.389537091763032</c:v>
                </c:pt>
                <c:pt idx="983">
                  <c:v>29.334051258914492</c:v>
                </c:pt>
                <c:pt idx="984">
                  <c:v>29.280080387585343</c:v>
                </c:pt>
                <c:pt idx="985">
                  <c:v>29.22757190840548</c:v>
                </c:pt>
                <c:pt idx="986">
                  <c:v>29.176475542701123</c:v>
                </c:pt>
                <c:pt idx="987">
                  <c:v>29.126743184316929</c:v>
                </c:pt>
                <c:pt idx="988">
                  <c:v>29.07832878850186</c:v>
                </c:pt>
                <c:pt idx="989">
                  <c:v>29.031188267380937</c:v>
                </c:pt>
                <c:pt idx="990">
                  <c:v>28.985279391570501</c:v>
                </c:pt>
                <c:pt idx="991">
                  <c:v>28.940561697528434</c:v>
                </c:pt>
                <c:pt idx="992">
                  <c:v>28.896996400260512</c:v>
                </c:pt>
                <c:pt idx="993">
                  <c:v>28.85454631103244</c:v>
                </c:pt>
                <c:pt idx="994">
                  <c:v>28.813175759762355</c:v>
                </c:pt>
                <c:pt idx="995">
                  <c:v>28.77285052179251</c:v>
                </c:pt>
                <c:pt idx="996">
                  <c:v>28.733537748760149</c:v>
                </c:pt>
                <c:pt idx="997">
                  <c:v>28.695205903307979</c:v>
                </c:pt>
                <c:pt idx="998">
                  <c:v>28.657824697392495</c:v>
                </c:pt>
                <c:pt idx="999">
                  <c:v>28.62136503396599</c:v>
                </c:pt>
                <c:pt idx="1000">
                  <c:v>28.585798951823158</c:v>
                </c:pt>
                <c:pt idx="1001">
                  <c:v>28.551099573418021</c:v>
                </c:pt>
                <c:pt idx="1002">
                  <c:v>28.517241055470127</c:v>
                </c:pt>
                <c:pt idx="1003">
                  <c:v>28.484198542191134</c:v>
                </c:pt>
                <c:pt idx="1004">
                  <c:v>28.451948120974752</c:v>
                </c:pt>
                <c:pt idx="1005">
                  <c:v>28.42046678040294</c:v>
                </c:pt>
                <c:pt idx="1006">
                  <c:v>28.389732370431652</c:v>
                </c:pt>
                <c:pt idx="1007">
                  <c:v>28.359723564628005</c:v>
                </c:pt>
                <c:pt idx="1008">
                  <c:v>28.330419824339476</c:v>
                </c:pt>
                <c:pt idx="1009">
                  <c:v>28.301801364683289</c:v>
                </c:pt>
                <c:pt idx="1010">
                  <c:v>28.273849122251509</c:v>
                </c:pt>
                <c:pt idx="1011">
                  <c:v>28.24654472443407</c:v>
                </c:pt>
                <c:pt idx="1012">
                  <c:v>28.219870460268154</c:v>
                </c:pt>
                <c:pt idx="1013">
                  <c:v>28.193809252728126</c:v>
                </c:pt>
                <c:pt idx="1014">
                  <c:v>28.168344632375774</c:v>
                </c:pt>
                <c:pt idx="1015">
                  <c:v>28.14346071229533</c:v>
                </c:pt>
                <c:pt idx="1016">
                  <c:v>28.11914216424282</c:v>
                </c:pt>
                <c:pt idx="1017">
                  <c:v>28.095374195943258</c:v>
                </c:pt>
                <c:pt idx="1018">
                  <c:v>28.07214252947351</c:v>
                </c:pt>
                <c:pt idx="1019">
                  <c:v>28.049433380672383</c:v>
                </c:pt>
                <c:pt idx="1020">
                  <c:v>28.027233439522931</c:v>
                </c:pt>
                <c:pt idx="1021">
                  <c:v>28.0055298514554</c:v>
                </c:pt>
                <c:pt idx="1022">
                  <c:v>27.984310199522309</c:v>
                </c:pt>
                <c:pt idx="1023">
                  <c:v>27.96356248739982</c:v>
                </c:pt>
                <c:pt idx="1024">
                  <c:v>27.943275123172587</c:v>
                </c:pt>
                <c:pt idx="1025">
                  <c:v>27.923436903861536</c:v>
                </c:pt>
                <c:pt idx="1026">
                  <c:v>27.904037000656441</c:v>
                </c:pt>
                <c:pt idx="1027">
                  <c:v>27.885064944817394</c:v>
                </c:pt>
                <c:pt idx="1028">
                  <c:v>27.866510614211357</c:v>
                </c:pt>
                <c:pt idx="1029">
                  <c:v>27.848364220451796</c:v>
                </c:pt>
                <c:pt idx="1030">
                  <c:v>27.830616296611375</c:v>
                </c:pt>
                <c:pt idx="1031">
                  <c:v>27.813257685479233</c:v>
                </c:pt>
                <c:pt idx="1032">
                  <c:v>27.796279528336072</c:v>
                </c:pt>
                <c:pt idx="1033">
                  <c:v>27.779673254221677</c:v>
                </c:pt>
                <c:pt idx="1034">
                  <c:v>27.763430569671065</c:v>
                </c:pt>
                <c:pt idx="1035">
                  <c:v>27.747543448896515</c:v>
                </c:pt>
                <c:pt idx="1036">
                  <c:v>27.732004124394262</c:v>
                </c:pt>
                <c:pt idx="1037">
                  <c:v>27.716805077955563</c:v>
                </c:pt>
                <c:pt idx="1038">
                  <c:v>27.701939032063073</c:v>
                </c:pt>
                <c:pt idx="1039">
                  <c:v>27.687398941654518</c:v>
                </c:pt>
                <c:pt idx="1040">
                  <c:v>27.673177986236428</c:v>
                </c:pt>
                <c:pt idx="1041">
                  <c:v>27.659269562331939</c:v>
                </c:pt>
                <c:pt idx="1042">
                  <c:v>27.645667276247149</c:v>
                </c:pt>
                <c:pt idx="1043">
                  <c:v>27.632364937141681</c:v>
                </c:pt>
                <c:pt idx="1044">
                  <c:v>27.6193565503896</c:v>
                </c:pt>
                <c:pt idx="1045">
                  <c:v>27.606636311217681</c:v>
                </c:pt>
                <c:pt idx="1046">
                  <c:v>27.594198598608727</c:v>
                </c:pt>
                <c:pt idx="1047">
                  <c:v>27.582037969458213</c:v>
                </c:pt>
                <c:pt idx="1048">
                  <c:v>27.570149152973077</c:v>
                </c:pt>
                <c:pt idx="1049">
                  <c:v>27.558527045302284</c:v>
                </c:pt>
                <c:pt idx="1050">
                  <c:v>27.54716670438906</c:v>
                </c:pt>
                <c:pt idx="1051">
                  <c:v>27.536063345035387</c:v>
                </c:pt>
                <c:pt idx="1052">
                  <c:v>27.525212334169744</c:v>
                </c:pt>
                <c:pt idx="1053">
                  <c:v>27.51460918630956</c:v>
                </c:pt>
                <c:pt idx="1054">
                  <c:v>27.504249559210294</c:v>
                </c:pt>
                <c:pt idx="1055">
                  <c:v>27.494129249693501</c:v>
                </c:pt>
                <c:pt idx="1056">
                  <c:v>27.484244189646468</c:v>
                </c:pt>
                <c:pt idx="1057">
                  <c:v>27.474590442186653</c:v>
                </c:pt>
                <c:pt idx="1058">
                  <c:v>27.465164197984169</c:v>
                </c:pt>
                <c:pt idx="1059">
                  <c:v>27.455961771736252</c:v>
                </c:pt>
                <c:pt idx="1060">
                  <c:v>27.446979598787618</c:v>
                </c:pt>
                <c:pt idx="1061">
                  <c:v>27.43821423189118</c:v>
                </c:pt>
                <c:pt idx="1062">
                  <c:v>27.429662338103746</c:v>
                </c:pt>
                <c:pt idx="1063">
                  <c:v>27.421320695811577</c:v>
                </c:pt>
                <c:pt idx="1064">
                  <c:v>27.413186191881088</c:v>
                </c:pt>
                <c:pt idx="1065">
                  <c:v>27.405255818929984</c:v>
                </c:pt>
                <c:pt idx="1066">
                  <c:v>27.397526672714573</c:v>
                </c:pt>
                <c:pt idx="1067">
                  <c:v>27.389995949629132</c:v>
                </c:pt>
                <c:pt idx="1068">
                  <c:v>27.38266094431334</c:v>
                </c:pt>
                <c:pt idx="1069">
                  <c:v>27.375519047364204</c:v>
                </c:pt>
                <c:pt idx="1070">
                  <c:v>27.368567743148787</c:v>
                </c:pt>
                <c:pt idx="1071">
                  <c:v>27.361804607714582</c:v>
                </c:pt>
                <c:pt idx="1072">
                  <c:v>27.355227306794212</c:v>
                </c:pt>
                <c:pt idx="1073">
                  <c:v>27.348833593901642</c:v>
                </c:pt>
                <c:pt idx="1074">
                  <c:v>27.342621308516886</c:v>
                </c:pt>
                <c:pt idx="1075">
                  <c:v>27.33658837435674</c:v>
                </c:pt>
                <c:pt idx="1076">
                  <c:v>27.330732797728814</c:v>
                </c:pt>
                <c:pt idx="1077">
                  <c:v>27.325052665966684</c:v>
                </c:pt>
                <c:pt idx="1078">
                  <c:v>27.319546145943761</c:v>
                </c:pt>
                <c:pt idx="1079">
                  <c:v>27.314211482663858</c:v>
                </c:pt>
                <c:pt idx="1080">
                  <c:v>27.309046997926423</c:v>
                </c:pt>
                <c:pt idx="1081">
                  <c:v>27.304051089064686</c:v>
                </c:pt>
                <c:pt idx="1082">
                  <c:v>27.299222227754775</c:v>
                </c:pt>
                <c:pt idx="1083">
                  <c:v>27.294558958894438</c:v>
                </c:pt>
                <c:pt idx="1084">
                  <c:v>27.290059899549604</c:v>
                </c:pt>
                <c:pt idx="1085">
                  <c:v>27.285723737967601</c:v>
                </c:pt>
                <c:pt idx="1086">
                  <c:v>27.281549232655561</c:v>
                </c:pt>
                <c:pt idx="1087">
                  <c:v>27.277535211522938</c:v>
                </c:pt>
                <c:pt idx="1088">
                  <c:v>27.273680571086977</c:v>
                </c:pt>
                <c:pt idx="1089">
                  <c:v>27.269984275740139</c:v>
                </c:pt>
                <c:pt idx="1090">
                  <c:v>27.266445357078645</c:v>
                </c:pt>
                <c:pt idx="1091">
                  <c:v>27.263062913291247</c:v>
                </c:pt>
                <c:pt idx="1092">
                  <c:v>27.259836108607566</c:v>
                </c:pt>
                <c:pt idx="1093">
                  <c:v>27.256764172805394</c:v>
                </c:pt>
                <c:pt idx="1094">
                  <c:v>27.253846400776332</c:v>
                </c:pt>
                <c:pt idx="1095">
                  <c:v>27.251082152149493</c:v>
                </c:pt>
                <c:pt idx="1096">
                  <c:v>27.24847085097268</c:v>
                </c:pt>
                <c:pt idx="1097">
                  <c:v>27.246011985451045</c:v>
                </c:pt>
                <c:pt idx="1098">
                  <c:v>27.243705107742809</c:v>
                </c:pt>
                <c:pt idx="1099">
                  <c:v>27.241549833812122</c:v>
                </c:pt>
                <c:pt idx="1100">
                  <c:v>27.239545843339002</c:v>
                </c:pt>
                <c:pt idx="1101">
                  <c:v>27.237692879686378</c:v>
                </c:pt>
                <c:pt idx="1102">
                  <c:v>27.235990749924561</c:v>
                </c:pt>
                <c:pt idx="1103">
                  <c:v>27.234439324913286</c:v>
                </c:pt>
                <c:pt idx="1104">
                  <c:v>27.233038539441679</c:v>
                </c:pt>
                <c:pt idx="1105">
                  <c:v>27.231788392426747</c:v>
                </c:pt>
                <c:pt idx="1106">
                  <c:v>27.230688947170709</c:v>
                </c:pt>
                <c:pt idx="1107">
                  <c:v>27.229740331678016</c:v>
                </c:pt>
                <c:pt idx="1108">
                  <c:v>27.228942739032636</c:v>
                </c:pt>
                <c:pt idx="1109">
                  <c:v>27.228296427836572</c:v>
                </c:pt>
                <c:pt idx="1110">
                  <c:v>27.227801722710407</c:v>
                </c:pt>
                <c:pt idx="1111">
                  <c:v>27.22745901485704</c:v>
                </c:pt>
                <c:pt idx="1112">
                  <c:v>27.227268762689704</c:v>
                </c:pt>
                <c:pt idx="1113">
                  <c:v>27.227231492525512</c:v>
                </c:pt>
                <c:pt idx="1114">
                  <c:v>27.227347799345893</c:v>
                </c:pt>
                <c:pt idx="1115">
                  <c:v>27.227618347625501</c:v>
                </c:pt>
                <c:pt idx="1116">
                  <c:v>27.228043872231094</c:v>
                </c:pt>
                <c:pt idx="1117">
                  <c:v>27.228625179392122</c:v>
                </c:pt>
                <c:pt idx="1118">
                  <c:v>27.229363147745008</c:v>
                </c:pt>
                <c:pt idx="1119">
                  <c:v>27.230258729452999</c:v>
                </c:pt>
                <c:pt idx="1120">
                  <c:v>27.231312951403812</c:v>
                </c:pt>
                <c:pt idx="1121">
                  <c:v>27.23252691648733</c:v>
                </c:pt>
                <c:pt idx="1122">
                  <c:v>27.233901804955778</c:v>
                </c:pt>
                <c:pt idx="1123">
                  <c:v>27.235438875869107</c:v>
                </c:pt>
                <c:pt idx="1124">
                  <c:v>27.237139468628186</c:v>
                </c:pt>
                <c:pt idx="1125">
                  <c:v>27.239005004598908</c:v>
                </c:pt>
                <c:pt idx="1126">
                  <c:v>27.241036988830302</c:v>
                </c:pt>
                <c:pt idx="1127">
                  <c:v>27.243237011869923</c:v>
                </c:pt>
                <c:pt idx="1128">
                  <c:v>27.245606751680235</c:v>
                </c:pt>
                <c:pt idx="1129">
                  <c:v>27.248147975659524</c:v>
                </c:pt>
                <c:pt idx="1130">
                  <c:v>27.250862542771515</c:v>
                </c:pt>
                <c:pt idx="1131">
                  <c:v>27.253752405787797</c:v>
                </c:pt>
                <c:pt idx="1132">
                  <c:v>27.256819613647604</c:v>
                </c:pt>
                <c:pt idx="1133">
                  <c:v>27.260066313939625</c:v>
                </c:pt>
                <c:pt idx="1134">
                  <c:v>27.263494755510909</c:v>
                </c:pt>
                <c:pt idx="1135">
                  <c:v>27.267107291208195</c:v>
                </c:pt>
                <c:pt idx="1136">
                  <c:v>27.270906380757214</c:v>
                </c:pt>
                <c:pt idx="1137">
                  <c:v>27.274894593786005</c:v>
                </c:pt>
                <c:pt idx="1138">
                  <c:v>27.279074612998489</c:v>
                </c:pt>
                <c:pt idx="1139">
                  <c:v>27.283449237505042</c:v>
                </c:pt>
                <c:pt idx="1140">
                  <c:v>27.288021386317013</c:v>
                </c:pt>
                <c:pt idx="1141">
                  <c:v>27.292794102012834</c:v>
                </c:pt>
                <c:pt idx="1142">
                  <c:v>27.297770554583455</c:v>
                </c:pt>
                <c:pt idx="1143">
                  <c:v>27.302954045465675</c:v>
                </c:pt>
                <c:pt idx="1144">
                  <c:v>27.308348011772086</c:v>
                </c:pt>
                <c:pt idx="1145">
                  <c:v>27.313956030727123</c:v>
                </c:pt>
                <c:pt idx="1146">
                  <c:v>27.319781824319183</c:v>
                </c:pt>
                <c:pt idx="1147">
                  <c:v>27.325829264179337</c:v>
                </c:pt>
                <c:pt idx="1148">
                  <c:v>27.332102376697804</c:v>
                </c:pt>
                <c:pt idx="1149">
                  <c:v>27.338605348390153</c:v>
                </c:pt>
                <c:pt idx="1150">
                  <c:v>27.345342531525649</c:v>
                </c:pt>
                <c:pt idx="1151">
                  <c:v>27.352318450031184</c:v>
                </c:pt>
                <c:pt idx="1152">
                  <c:v>27.359537805684919</c:v>
                </c:pt>
                <c:pt idx="1153">
                  <c:v>27.367005484614641</c:v>
                </c:pt>
                <c:pt idx="1154">
                  <c:v>27.374726564116731</c:v>
                </c:pt>
                <c:pt idx="1155">
                  <c:v>27.382706319812726</c:v>
                </c:pt>
                <c:pt idx="1156">
                  <c:v>27.390950233161345</c:v>
                </c:pt>
                <c:pt idx="1157">
                  <c:v>27.399463999345219</c:v>
                </c:pt>
                <c:pt idx="1158">
                  <c:v>27.408253535552394</c:v>
                </c:pt>
                <c:pt idx="1159">
                  <c:v>27.417324989674412</c:v>
                </c:pt>
                <c:pt idx="1160">
                  <c:v>27.426684749443716</c:v>
                </c:pt>
                <c:pt idx="1161">
                  <c:v>27.43633945203489</c:v>
                </c:pt>
                <c:pt idx="1162">
                  <c:v>27.446295994155697</c:v>
                </c:pt>
                <c:pt idx="1163">
                  <c:v>27.456561542655518</c:v>
                </c:pt>
                <c:pt idx="1164">
                  <c:v>27.467143545680781</c:v>
                </c:pt>
                <c:pt idx="1165">
                  <c:v>27.478049744408583</c:v>
                </c:pt>
                <c:pt idx="1166">
                  <c:v>27.489288185392233</c:v>
                </c:pt>
                <c:pt idx="1167">
                  <c:v>27.500867233554164</c:v>
                </c:pt>
                <c:pt idx="1168">
                  <c:v>27.512795585864453</c:v>
                </c:pt>
                <c:pt idx="1169">
                  <c:v>27.525082285745665</c:v>
                </c:pt>
                <c:pt idx="1170">
                  <c:v>27.537736738247236</c:v>
                </c:pt>
                <c:pt idx="1171">
                  <c:v>27.550768726036061</c:v>
                </c:pt>
                <c:pt idx="1172">
                  <c:v>27.564188426252677</c:v>
                </c:pt>
                <c:pt idx="1173">
                  <c:v>27.578006428286233</c:v>
                </c:pt>
                <c:pt idx="1174">
                  <c:v>27.592233752524916</c:v>
                </c:pt>
                <c:pt idx="1175">
                  <c:v>27.606881870142693</c:v>
                </c:pt>
                <c:pt idx="1176">
                  <c:v>27.621962723987362</c:v>
                </c:pt>
                <c:pt idx="1177">
                  <c:v>27.637488750639733</c:v>
                </c:pt>
                <c:pt idx="1178">
                  <c:v>27.653472903718733</c:v>
                </c:pt>
                <c:pt idx="1179">
                  <c:v>27.669928678512537</c:v>
                </c:pt>
                <c:pt idx="1180">
                  <c:v>27.686870138022101</c:v>
                </c:pt>
                <c:pt idx="1181">
                  <c:v>27.704311940509239</c:v>
                </c:pt>
                <c:pt idx="1182">
                  <c:v>27.722269368648913</c:v>
                </c:pt>
                <c:pt idx="1183">
                  <c:v>27.740758360392444</c:v>
                </c:pt>
                <c:pt idx="1184">
                  <c:v>27.759795541656594</c:v>
                </c:pt>
                <c:pt idx="1185">
                  <c:v>27.779398260962232</c:v>
                </c:pt>
                <c:pt idx="1186">
                  <c:v>27.799584626155955</c:v>
                </c:pt>
                <c:pt idx="1187">
                  <c:v>27.820373543358158</c:v>
                </c:pt>
                <c:pt idx="1188">
                  <c:v>27.84178475829248</c:v>
                </c:pt>
                <c:pt idx="1189">
                  <c:v>27.86383890016381</c:v>
                </c:pt>
                <c:pt idx="1190">
                  <c:v>27.886557528265204</c:v>
                </c:pt>
                <c:pt idx="1191">
                  <c:v>27.909963181508907</c:v>
                </c:pt>
                <c:pt idx="1192">
                  <c:v>27.934079431092005</c:v>
                </c:pt>
                <c:pt idx="1193">
                  <c:v>27.958930936525157</c:v>
                </c:pt>
                <c:pt idx="1194">
                  <c:v>27.984543505271162</c:v>
                </c:pt>
                <c:pt idx="1195">
                  <c:v>28.010944156260944</c:v>
                </c:pt>
                <c:pt idx="1196">
                  <c:v>28.03816118757727</c:v>
                </c:pt>
                <c:pt idx="1197">
                  <c:v>28.066224248620752</c:v>
                </c:pt>
                <c:pt idx="1198">
                  <c:v>28.095164417100218</c:v>
                </c:pt>
                <c:pt idx="1199">
                  <c:v>28.125014281218657</c:v>
                </c:pt>
                <c:pt idx="1200">
                  <c:v>28.155808027458963</c:v>
                </c:pt>
                <c:pt idx="1201">
                  <c:v>28.187581534408856</c:v>
                </c:pt>
                <c:pt idx="1202">
                  <c:v>28.220372473104113</c:v>
                </c:pt>
                <c:pt idx="1203">
                  <c:v>28.254220414412092</c:v>
                </c:pt>
                <c:pt idx="1204">
                  <c:v>28.28916694402502</c:v>
                </c:pt>
                <c:pt idx="1205">
                  <c:v>28.325255785685258</c:v>
                </c:pt>
                <c:pt idx="1206">
                  <c:v>28.362532933322122</c:v>
                </c:pt>
                <c:pt idx="1207">
                  <c:v>28.401046792843943</c:v>
                </c:pt>
                <c:pt idx="1208">
                  <c:v>28.44084833439949</c:v>
                </c:pt>
                <c:pt idx="1209">
                  <c:v>28.481991256001105</c:v>
                </c:pt>
                <c:pt idx="1210">
                  <c:v>28.524532159487908</c:v>
                </c:pt>
                <c:pt idx="1211">
                  <c:v>28.568530739904023</c:v>
                </c:pt>
                <c:pt idx="1212">
                  <c:v>28.614049989472708</c:v>
                </c:pt>
                <c:pt idx="1213">
                  <c:v>28.661156417465357</c:v>
                </c:pt>
                <c:pt idx="1214">
                  <c:v>28.709920287396869</c:v>
                </c:pt>
                <c:pt idx="1215">
                  <c:v>28.760415873124117</c:v>
                </c:pt>
                <c:pt idx="1216">
                  <c:v>28.81272173558888</c:v>
                </c:pt>
                <c:pt idx="1217">
                  <c:v>28.866921022128235</c:v>
                </c:pt>
                <c:pt idx="1218">
                  <c:v>28.923101790479706</c:v>
                </c:pt>
                <c:pt idx="1219">
                  <c:v>28.981357359836821</c:v>
                </c:pt>
                <c:pt idx="1220">
                  <c:v>29.041786691565992</c:v>
                </c:pt>
                <c:pt idx="1221">
                  <c:v>29.104494802483529</c:v>
                </c:pt>
                <c:pt idx="1222">
                  <c:v>29.169593213913011</c:v>
                </c:pt>
                <c:pt idx="1223">
                  <c:v>29.237200440107376</c:v>
                </c:pt>
                <c:pt idx="1224">
                  <c:v>29.307442520027557</c:v>
                </c:pt>
                <c:pt idx="1225">
                  <c:v>29.380453596932391</c:v>
                </c:pt>
                <c:pt idx="1226">
                  <c:v>29.456376550754246</c:v>
                </c:pt>
                <c:pt idx="1227">
                  <c:v>29.535363688826369</c:v>
                </c:pt>
                <c:pt idx="1228">
                  <c:v>29.617577501195804</c:v>
                </c:pt>
                <c:pt idx="1229">
                  <c:v>29.703191487515049</c:v>
                </c:pt>
                <c:pt idx="1230">
                  <c:v>29.792391063370054</c:v>
                </c:pt>
                <c:pt idx="1231">
                  <c:v>29.885374554884063</c:v>
                </c:pt>
                <c:pt idx="1232">
                  <c:v>29.982354291560981</c:v>
                </c:pt>
                <c:pt idx="1233">
                  <c:v>30.083557808612596</c:v>
                </c:pt>
                <c:pt idx="1234">
                  <c:v>30.189229171485017</c:v>
                </c:pt>
                <c:pt idx="1235">
                  <c:v>30.299630436982763</c:v>
                </c:pt>
                <c:pt idx="1236">
                  <c:v>30.415043267327601</c:v>
                </c:pt>
                <c:pt idx="1237">
                  <c:v>30.535770715719245</c:v>
                </c:pt>
                <c:pt idx="1238">
                  <c:v>30.662139204538718</c:v>
                </c:pt>
                <c:pt idx="1239">
                  <c:v>30.794500720314371</c:v>
                </c:pt>
                <c:pt idx="1240">
                  <c:v>30.933235253017724</c:v>
                </c:pt>
                <c:pt idx="1241">
                  <c:v>31.078753511266758</c:v>
                </c:pt>
                <c:pt idx="1242">
                  <c:v>31.231499949675925</c:v>
                </c:pt>
                <c:pt idx="1243">
                  <c:v>31.391956150037977</c:v>
                </c:pt>
                <c:pt idx="1244">
                  <c:v>31.56064460438775</c:v>
                </c:pt>
                <c:pt idx="1245">
                  <c:v>31.73813295546277</c:v>
                </c:pt>
                <c:pt idx="1246">
                  <c:v>31.925038758854381</c:v>
                </c:pt>
                <c:pt idx="1247">
                  <c:v>32.122034841483753</c:v>
                </c:pt>
                <c:pt idx="1248">
                  <c:v>32.329855343268619</c:v>
                </c:pt>
                <c:pt idx="1249">
                  <c:v>32.549302543335301</c:v>
                </c:pt>
                <c:pt idx="1250">
                  <c:v>32.78125458936448</c:v>
                </c:pt>
                <c:pt idx="1251">
                  <c:v>33.02667426919993</c:v>
                </c:pt>
                <c:pt idx="1252">
                  <c:v>33.286618988429325</c:v>
                </c:pt>
                <c:pt idx="1253">
                  <c:v>33.562252147137549</c:v>
                </c:pt>
                <c:pt idx="1254">
                  <c:v>33.854856144548002</c:v>
                </c:pt>
                <c:pt idx="1255">
                  <c:v>34.165847283188064</c:v>
                </c:pt>
                <c:pt idx="1256">
                  <c:v>34.49679289626026</c:v>
                </c:pt>
                <c:pt idx="1257">
                  <c:v>34.849431085276123</c:v>
                </c:pt>
                <c:pt idx="1258">
                  <c:v>35.225693532453349</c:v>
                </c:pt>
                <c:pt idx="1259">
                  <c:v>35.627731947438228</c:v>
                </c:pt>
                <c:pt idx="1260">
                  <c:v>36.057948825061452</c:v>
                </c:pt>
                <c:pt idx="1261">
                  <c:v>36.519033335883279</c:v>
                </c:pt>
                <c:pt idx="1262">
                  <c:v>37.014003351678511</c:v>
                </c:pt>
                <c:pt idx="1263">
                  <c:v>37.546254833482358</c:v>
                </c:pt>
                <c:pt idx="1264">
                  <c:v>38.119620093061478</c:v>
                </c:pt>
                <c:pt idx="1265">
                  <c:v>38.738436796363921</c:v>
                </c:pt>
                <c:pt idx="1266">
                  <c:v>39.40763003176896</c:v>
                </c:pt>
                <c:pt idx="1267">
                  <c:v>40.13281034619861</c:v>
                </c:pt>
                <c:pt idx="1268">
                  <c:v>40.920391397918522</c:v>
                </c:pt>
                <c:pt idx="1269">
                  <c:v>41.777731839498031</c:v>
                </c:pt>
                <c:pt idx="1270">
                  <c:v>42.713307300679787</c:v>
                </c:pt>
                <c:pt idx="1271">
                  <c:v>43.736919988727671</c:v>
                </c:pt>
                <c:pt idx="1272">
                  <c:v>44.859955601511921</c:v>
                </c:pt>
                <c:pt idx="1273">
                  <c:v>46.095700149639519</c:v>
                </c:pt>
                <c:pt idx="1274">
                  <c:v>47.459733181244708</c:v>
                </c:pt>
                <c:pt idx="1275">
                  <c:v>48.970419185886946</c:v>
                </c:pt>
                <c:pt idx="1276">
                  <c:v>50.649526183117807</c:v>
                </c:pt>
                <c:pt idx="1277">
                  <c:v>52.52301049431523</c:v>
                </c:pt>
                <c:pt idx="1278">
                  <c:v>54.622020659545498</c:v>
                </c:pt>
                <c:pt idx="1279">
                  <c:v>56.984193197675019</c:v>
                </c:pt>
                <c:pt idx="1280">
                  <c:v>59.655341150589855</c:v>
                </c:pt>
                <c:pt idx="1281">
                  <c:v>62.691677304950247</c:v>
                </c:pt>
                <c:pt idx="1282">
                  <c:v>66.162774217967808</c:v>
                </c:pt>
                <c:pt idx="1283">
                  <c:v>70.155553133559039</c:v>
                </c:pt>
                <c:pt idx="1284">
                  <c:v>74.779730480977875</c:v>
                </c:pt>
                <c:pt idx="1285">
                  <c:v>80.17536185331042</c:v>
                </c:pt>
                <c:pt idx="1286">
                  <c:v>86.523456365957486</c:v>
                </c:pt>
                <c:pt idx="1287">
                  <c:v>94.061170683829872</c:v>
                </c:pt>
                <c:pt idx="1288">
                  <c:v>103.10397649229958</c:v>
                </c:pt>
                <c:pt idx="1289">
                  <c:v>114.07869176818204</c:v>
                </c:pt>
                <c:pt idx="1290">
                  <c:v>127.57387160639013</c:v>
                </c:pt>
                <c:pt idx="1291">
                  <c:v>144.41873553958749</c:v>
                </c:pt>
                <c:pt idx="1292">
                  <c:v>165.81051968508822</c:v>
                </c:pt>
                <c:pt idx="1293">
                  <c:v>193.52700144605768</c:v>
                </c:pt>
                <c:pt idx="1294">
                  <c:v>230.29503437338269</c:v>
                </c:pt>
                <c:pt idx="1295">
                  <c:v>280.45831599496955</c:v>
                </c:pt>
                <c:pt idx="1296">
                  <c:v>351.24985715022376</c:v>
                </c:pt>
                <c:pt idx="1297">
                  <c:v>455.36009770972186</c:v>
                </c:pt>
                <c:pt idx="1298">
                  <c:v>616.46193238053127</c:v>
                </c:pt>
                <c:pt idx="1299">
                  <c:v>881.89757844354722</c:v>
                </c:pt>
                <c:pt idx="1300">
                  <c:v>1353.1036369316712</c:v>
                </c:pt>
                <c:pt idx="1301">
                  <c:v>2252.2923031483842</c:v>
                </c:pt>
                <c:pt idx="1302">
                  <c:v>3941.0973087552447</c:v>
                </c:pt>
                <c:pt idx="1303">
                  <c:v>5829.5212917102053</c:v>
                </c:pt>
                <c:pt idx="1304">
                  <c:v>5029.3908686898058</c:v>
                </c:pt>
                <c:pt idx="1305">
                  <c:v>2983.8888942246731</c:v>
                </c:pt>
                <c:pt idx="1306">
                  <c:v>1729.8348796503594</c:v>
                </c:pt>
                <c:pt idx="1307">
                  <c:v>1082.7622441440069</c:v>
                </c:pt>
                <c:pt idx="1308">
                  <c:v>732.16692156407021</c:v>
                </c:pt>
                <c:pt idx="1309">
                  <c:v>526.95311423611588</c:v>
                </c:pt>
                <c:pt idx="1310">
                  <c:v>398.24479768054067</c:v>
                </c:pt>
                <c:pt idx="1311">
                  <c:v>312.819900981584</c:v>
                </c:pt>
                <c:pt idx="1312">
                  <c:v>253.46634613885729</c:v>
                </c:pt>
                <c:pt idx="1313">
                  <c:v>210.66017636780407</c:v>
                </c:pt>
                <c:pt idx="1314">
                  <c:v>178.8240281311767</c:v>
                </c:pt>
                <c:pt idx="1315">
                  <c:v>154.5305916143578</c:v>
                </c:pt>
                <c:pt idx="1316">
                  <c:v>135.58579840538749</c:v>
                </c:pt>
                <c:pt idx="1317">
                  <c:v>120.53505249951816</c:v>
                </c:pt>
                <c:pt idx="1318">
                  <c:v>108.38448783119095</c:v>
                </c:pt>
                <c:pt idx="1319">
                  <c:v>98.437018578943977</c:v>
                </c:pt>
                <c:pt idx="1320">
                  <c:v>90.192379705707481</c:v>
                </c:pt>
                <c:pt idx="1321">
                  <c:v>83.284224502068753</c:v>
                </c:pt>
                <c:pt idx="1322">
                  <c:v>77.439418415491275</c:v>
                </c:pt>
                <c:pt idx="1323">
                  <c:v>72.451032830786858</c:v>
                </c:pt>
                <c:pt idx="1324">
                  <c:v>68.160024439793105</c:v>
                </c:pt>
                <c:pt idx="1325">
                  <c:v>64.442555309720603</c:v>
                </c:pt>
                <c:pt idx="1326">
                  <c:v>61.201056620830805</c:v>
                </c:pt>
                <c:pt idx="1327">
                  <c:v>58.357826416781805</c:v>
                </c:pt>
                <c:pt idx="1328">
                  <c:v>55.850373571494039</c:v>
                </c:pt>
                <c:pt idx="1329">
                  <c:v>53.627984945198428</c:v>
                </c:pt>
                <c:pt idx="1330">
                  <c:v>51.649162312451764</c:v>
                </c:pt>
                <c:pt idx="1331">
                  <c:v>49.87968635554229</c:v>
                </c:pt>
                <c:pt idx="1332">
                  <c:v>48.291138540703514</c:v>
                </c:pt>
                <c:pt idx="1333">
                  <c:v>46.859761307694235</c:v>
                </c:pt>
                <c:pt idx="1334">
                  <c:v>45.565570979574211</c:v>
                </c:pt>
                <c:pt idx="1335">
                  <c:v>44.391661388570441</c:v>
                </c:pt>
                <c:pt idx="1336">
                  <c:v>43.323652801563647</c:v>
                </c:pt>
                <c:pt idx="1337">
                  <c:v>42.349252532782472</c:v>
                </c:pt>
                <c:pt idx="1338">
                  <c:v>41.457902125252595</c:v>
                </c:pt>
                <c:pt idx="1339">
                  <c:v>40.640492158720839</c:v>
                </c:pt>
                <c:pt idx="1340">
                  <c:v>39.88913027686074</c:v>
                </c:pt>
                <c:pt idx="1341">
                  <c:v>39.19695138738841</c:v>
                </c:pt>
                <c:pt idx="1342">
                  <c:v>38.557961501106789</c:v>
                </c:pt>
                <c:pt idx="1343">
                  <c:v>37.966908569436328</c:v>
                </c:pt>
                <c:pt idx="1344">
                  <c:v>37.419175118261485</c:v>
                </c:pt>
                <c:pt idx="1345">
                  <c:v>36.910688576405867</c:v>
                </c:pt>
                <c:pt idx="1346">
                  <c:v>36.437846044955457</c:v>
                </c:pt>
                <c:pt idx="1347">
                  <c:v>35.997450911300483</c:v>
                </c:pt>
                <c:pt idx="1348">
                  <c:v>35.586659225031795</c:v>
                </c:pt>
                <c:pt idx="1349">
                  <c:v>35.202934155846968</c:v>
                </c:pt>
                <c:pt idx="1350">
                  <c:v>34.844007171845789</c:v>
                </c:pt>
                <c:pt idx="1351">
                  <c:v>34.507844829270525</c:v>
                </c:pt>
                <c:pt idx="1352">
                  <c:v>34.192620266387053</c:v>
                </c:pt>
                <c:pt idx="1353">
                  <c:v>33.896688655945134</c:v>
                </c:pt>
                <c:pt idx="1354">
                  <c:v>33.618566000995315</c:v>
                </c:pt>
                <c:pt idx="1355">
                  <c:v>33.35691076435586</c:v>
                </c:pt>
                <c:pt idx="1356">
                  <c:v>33.110507907827362</c:v>
                </c:pt>
                <c:pt idx="1357">
                  <c:v>32.878254987302149</c:v>
                </c:pt>
                <c:pt idx="1358">
                  <c:v>32.659150007355898</c:v>
                </c:pt>
                <c:pt idx="1359">
                  <c:v>32.452280786170469</c:v>
                </c:pt>
                <c:pt idx="1360">
                  <c:v>32.256815620689757</c:v>
                </c:pt>
                <c:pt idx="1361">
                  <c:v>32.071995074277368</c:v>
                </c:pt>
                <c:pt idx="1362">
                  <c:v>31.897124736079984</c:v>
                </c:pt>
                <c:pt idx="1363">
                  <c:v>31.731568823779448</c:v>
                </c:pt>
                <c:pt idx="1364">
                  <c:v>31.574744520241453</c:v>
                </c:pt>
                <c:pt idx="1365">
                  <c:v>31.426116950386632</c:v>
                </c:pt>
                <c:pt idx="1366">
                  <c:v>31.285194717933209</c:v>
                </c:pt>
                <c:pt idx="1367">
                  <c:v>31.15152593292656</c:v>
                </c:pt>
                <c:pt idx="1368">
                  <c:v>31.024694670514556</c:v>
                </c:pt>
                <c:pt idx="1369">
                  <c:v>30.904317809544029</c:v>
                </c:pt>
                <c:pt idx="1370">
                  <c:v>30.790042206470286</c:v>
                </c:pt>
                <c:pt idx="1371">
                  <c:v>30.681542165982005</c:v>
                </c:pt>
                <c:pt idx="1372">
                  <c:v>30.578517174813616</c:v>
                </c:pt>
                <c:pt idx="1373">
                  <c:v>30.480689869569527</c:v>
                </c:pt>
                <c:pt idx="1374">
                  <c:v>30.387804213140662</c:v>
                </c:pt>
                <c:pt idx="1375">
                  <c:v>30.299623857535622</c:v>
                </c:pt>
                <c:pt idx="1376">
                  <c:v>30.215930673763683</c:v>
                </c:pt>
                <c:pt idx="1377">
                  <c:v>30.136523431850794</c:v>
                </c:pt>
                <c:pt idx="1378">
                  <c:v>30.061216616205584</c:v>
                </c:pt>
                <c:pt idx="1379">
                  <c:v>29.989839363421254</c:v>
                </c:pt>
                <c:pt idx="1380">
                  <c:v>29.922234511242671</c:v>
                </c:pt>
                <c:pt idx="1381">
                  <c:v>29.858257748881496</c:v>
                </c:pt>
                <c:pt idx="1382">
                  <c:v>29.797776860150776</c:v>
                </c:pt>
                <c:pt idx="1383">
                  <c:v>29.740671052044327</c:v>
                </c:pt>
                <c:pt idx="1384">
                  <c:v>29.686830362422249</c:v>
                </c:pt>
                <c:pt idx="1385">
                  <c:v>29.636155141406142</c:v>
                </c:pt>
                <c:pt idx="1386">
                  <c:v>29.588555601948627</c:v>
                </c:pt>
                <c:pt idx="1387">
                  <c:v>29.543951435841031</c:v>
                </c:pt>
                <c:pt idx="1388">
                  <c:v>29.502271492171861</c:v>
                </c:pt>
                <c:pt idx="1389">
                  <c:v>29.463453515961124</c:v>
                </c:pt>
                <c:pt idx="1390">
                  <c:v>29.427443945385328</c:v>
                </c:pt>
                <c:pt idx="1391">
                  <c:v>29.394197766684528</c:v>
                </c:pt>
                <c:pt idx="1392">
                  <c:v>29.363678426522029</c:v>
                </c:pt>
                <c:pt idx="1393">
                  <c:v>29.335857802258264</c:v>
                </c:pt>
                <c:pt idx="1394">
                  <c:v>29.310716231318928</c:v>
                </c:pt>
                <c:pt idx="1395">
                  <c:v>29.28824260159687</c:v>
                </c:pt>
                <c:pt idx="1396">
                  <c:v>29.268434505642638</c:v>
                </c:pt>
                <c:pt idx="1397">
                  <c:v>29.25129846228954</c:v>
                </c:pt>
                <c:pt idx="1398">
                  <c:v>29.236850210343839</c:v>
                </c:pt>
                <c:pt idx="1399">
                  <c:v>29.225115080074502</c:v>
                </c:pt>
                <c:pt idx="1400">
                  <c:v>29.216128449485783</c:v>
                </c:pt>
                <c:pt idx="1401">
                  <c:v>29.209936293784065</c:v>
                </c:pt>
                <c:pt idx="1402">
                  <c:v>29.20659583809503</c:v>
                </c:pt>
                <c:pt idx="1403">
                  <c:v>29.206176325396715</c:v>
                </c:pt>
                <c:pt idx="1404">
                  <c:v>29.208759913863787</c:v>
                </c:pt>
                <c:pt idx="1405">
                  <c:v>29.214442720437983</c:v>
                </c:pt>
                <c:pt idx="1406">
                  <c:v>29.223336030532671</c:v>
                </c:pt>
                <c:pt idx="1407">
                  <c:v>29.235567697449632</c:v>
                </c:pt>
                <c:pt idx="1408">
                  <c:v>29.251283759460694</c:v>
                </c:pt>
                <c:pt idx="1409">
                  <c:v>29.270650307743452</c:v>
                </c:pt>
                <c:pt idx="1410">
                  <c:v>29.293855644655945</c:v>
                </c:pt>
                <c:pt idx="1411">
                  <c:v>29.321112779435374</c:v>
                </c:pt>
                <c:pt idx="1412">
                  <c:v>29.35266231761911</c:v>
                </c:pt>
                <c:pt idx="1413">
                  <c:v>29.388775811702118</c:v>
                </c:pt>
                <c:pt idx="1414">
                  <c:v>29.429759654256994</c:v>
                </c:pt>
                <c:pt idx="1415">
                  <c:v>29.475959611579203</c:v>
                </c:pt>
                <c:pt idx="1416">
                  <c:v>29.527766116687175</c:v>
                </c:pt>
                <c:pt idx="1417">
                  <c:v>29.585620466238382</c:v>
                </c:pt>
                <c:pt idx="1418">
                  <c:v>29.650022097961809</c:v>
                </c:pt>
                <c:pt idx="1419">
                  <c:v>29.721537165296144</c:v>
                </c:pt>
                <c:pt idx="1420">
                  <c:v>29.800808676346751</c:v>
                </c:pt>
                <c:pt idx="1421">
                  <c:v>29.888568528042402</c:v>
                </c:pt>
                <c:pt idx="1422">
                  <c:v>29.985651847469413</c:v>
                </c:pt>
                <c:pt idx="1423">
                  <c:v>30.093014156115139</c:v>
                </c:pt>
                <c:pt idx="1424">
                  <c:v>30.211752006313777</c:v>
                </c:pt>
                <c:pt idx="1425">
                  <c:v>30.343127912254396</c:v>
                </c:pt>
                <c:pt idx="1426">
                  <c:v>30.488600623704105</c:v>
                </c:pt>
                <c:pt idx="1427">
                  <c:v>30.64986208733275</c:v>
                </c:pt>
                <c:pt idx="1428">
                  <c:v>30.828882833467514</c:v>
                </c:pt>
                <c:pt idx="1429">
                  <c:v>31.02796805067258</c:v>
                </c:pt>
                <c:pt idx="1430">
                  <c:v>31.249827316841852</c:v>
                </c:pt>
                <c:pt idx="1431">
                  <c:v>31.497661915112293</c:v>
                </c:pt>
                <c:pt idx="1432">
                  <c:v>31.775274979337933</c:v>
                </c:pt>
                <c:pt idx="1433">
                  <c:v>32.087211538349365</c:v>
                </c:pt>
                <c:pt idx="1434">
                  <c:v>32.438938084621498</c:v>
                </c:pt>
                <c:pt idx="1435">
                  <c:v>32.837074916897329</c:v>
                </c:pt>
                <c:pt idx="1436">
                  <c:v>33.289699708156611</c:v>
                </c:pt>
                <c:pt idx="1437">
                  <c:v>33.80674831784917</c:v>
                </c:pt>
                <c:pt idx="1438">
                  <c:v>34.400550036303393</c:v>
                </c:pt>
                <c:pt idx="1439">
                  <c:v>35.086551191985208</c:v>
                </c:pt>
                <c:pt idx="1440">
                  <c:v>35.884306575948948</c:v>
                </c:pt>
                <c:pt idx="1441">
                  <c:v>36.818857763806882</c:v>
                </c:pt>
                <c:pt idx="1442">
                  <c:v>37.922680168228176</c:v>
                </c:pt>
                <c:pt idx="1443">
                  <c:v>39.238482206514711</c:v>
                </c:pt>
                <c:pt idx="1444">
                  <c:v>40.823308247921048</c:v>
                </c:pt>
                <c:pt idx="1445">
                  <c:v>42.754683214657852</c:v>
                </c:pt>
                <c:pt idx="1446">
                  <c:v>45.140037655921908</c:v>
                </c:pt>
                <c:pt idx="1447">
                  <c:v>48.131557139834186</c:v>
                </c:pt>
                <c:pt idx="1448">
                  <c:v>51.950293259959174</c:v>
                </c:pt>
                <c:pt idx="1449">
                  <c:v>56.92666791926704</c:v>
                </c:pt>
                <c:pt idx="1450">
                  <c:v>63.571192615472341</c:v>
                </c:pt>
                <c:pt idx="1451">
                  <c:v>72.703464259110021</c:v>
                </c:pt>
                <c:pt idx="1452">
                  <c:v>85.699365415165957</c:v>
                </c:pt>
                <c:pt idx="1453">
                  <c:v>104.99133550520813</c:v>
                </c:pt>
                <c:pt idx="1454">
                  <c:v>135.13957202436094</c:v>
                </c:pt>
                <c:pt idx="1455">
                  <c:v>185.2322024084032</c:v>
                </c:pt>
                <c:pt idx="1456">
                  <c:v>274.16867491949432</c:v>
                </c:pt>
                <c:pt idx="1457">
                  <c:v>438.48694310139996</c:v>
                </c:pt>
                <c:pt idx="1458">
                  <c:v>704.27477612518987</c:v>
                </c:pt>
                <c:pt idx="1459">
                  <c:v>869.61274774989022</c:v>
                </c:pt>
                <c:pt idx="1460">
                  <c:v>667.33936410820127</c:v>
                </c:pt>
                <c:pt idx="1461">
                  <c:v>411.57249611199586</c:v>
                </c:pt>
                <c:pt idx="1462">
                  <c:v>259.54719136882153</c:v>
                </c:pt>
                <c:pt idx="1463">
                  <c:v>177.21016042758879</c:v>
                </c:pt>
                <c:pt idx="1464">
                  <c:v>130.45639789717751</c:v>
                </c:pt>
                <c:pt idx="1465">
                  <c:v>102.0847183211346</c:v>
                </c:pt>
                <c:pt idx="1466">
                  <c:v>83.802295114115353</c:v>
                </c:pt>
                <c:pt idx="1467">
                  <c:v>71.416463852448757</c:v>
                </c:pt>
                <c:pt idx="1468">
                  <c:v>62.673261303279311</c:v>
                </c:pt>
                <c:pt idx="1469">
                  <c:v>56.288753661171697</c:v>
                </c:pt>
                <c:pt idx="1470">
                  <c:v>51.493442415894087</c:v>
                </c:pt>
                <c:pt idx="1471">
                  <c:v>47.805510378020273</c:v>
                </c:pt>
                <c:pt idx="1472">
                  <c:v>44.91170694971926</c:v>
                </c:pt>
                <c:pt idx="1473">
                  <c:v>42.601658437244893</c:v>
                </c:pt>
                <c:pt idx="1474">
                  <c:v>40.730047549067855</c:v>
                </c:pt>
                <c:pt idx="1475">
                  <c:v>39.193996166886272</c:v>
                </c:pt>
                <c:pt idx="1476">
                  <c:v>37.919079221974442</c:v>
                </c:pt>
                <c:pt idx="1477">
                  <c:v>36.850415507324769</c:v>
                </c:pt>
                <c:pt idx="1478">
                  <c:v>35.946840743604319</c:v>
                </c:pt>
                <c:pt idx="1479">
                  <c:v>35.1770055773829</c:v>
                </c:pt>
                <c:pt idx="1480">
                  <c:v>34.516706653347093</c:v>
                </c:pt>
                <c:pt idx="1481">
                  <c:v>33.947025861664166</c:v>
                </c:pt>
                <c:pt idx="1482">
                  <c:v>33.453010370510782</c:v>
                </c:pt>
                <c:pt idx="1483">
                  <c:v>33.022721406340992</c:v>
                </c:pt>
                <c:pt idx="1484">
                  <c:v>32.646538836848521</c:v>
                </c:pt>
                <c:pt idx="1485">
                  <c:v>32.316646024949321</c:v>
                </c:pt>
                <c:pt idx="1486">
                  <c:v>32.026643579186945</c:v>
                </c:pt>
                <c:pt idx="1487">
                  <c:v>31.77125650781792</c:v>
                </c:pt>
                <c:pt idx="1488">
                  <c:v>31.546109900522087</c:v>
                </c:pt>
                <c:pt idx="1489">
                  <c:v>31.347555468907483</c:v>
                </c:pt>
                <c:pt idx="1490">
                  <c:v>31.172536240120078</c:v>
                </c:pt>
                <c:pt idx="1491">
                  <c:v>31.018480161413542</c:v>
                </c:pt>
                <c:pt idx="1492">
                  <c:v>30.883215820789903</c:v>
                </c:pt>
                <c:pt idx="1493">
                  <c:v>30.764905238188017</c:v>
                </c:pt>
                <c:pt idx="1494">
                  <c:v>30.661989945923978</c:v>
                </c:pt>
                <c:pt idx="1495">
                  <c:v>30.573147500156647</c:v>
                </c:pt>
                <c:pt idx="1496">
                  <c:v>30.497256245727154</c:v>
                </c:pt>
                <c:pt idx="1497">
                  <c:v>30.433366663194079</c:v>
                </c:pt>
                <c:pt idx="1498">
                  <c:v>30.380678007171255</c:v>
                </c:pt>
                <c:pt idx="1499">
                  <c:v>30.338519233111079</c:v>
                </c:pt>
                <c:pt idx="1500">
                  <c:v>30.30633342971884</c:v>
                </c:pt>
                <c:pt idx="1501">
                  <c:v>30.283665143756483</c:v>
                </c:pt>
                <c:pt idx="1502">
                  <c:v>30.270150115857003</c:v>
                </c:pt>
                <c:pt idx="1503">
                  <c:v>30.26550704951746</c:v>
                </c:pt>
                <c:pt idx="1504">
                  <c:v>30.2695311176407</c:v>
                </c:pt>
                <c:pt idx="1505">
                  <c:v>30.282088977088375</c:v>
                </c:pt>
                <c:pt idx="1506">
                  <c:v>30.303115115664919</c:v>
                </c:pt>
                <c:pt idx="1507">
                  <c:v>30.332609400834432</c:v>
                </c:pt>
                <c:pt idx="1508">
                  <c:v>30.370635737678636</c:v>
                </c:pt>
                <c:pt idx="1509">
                  <c:v>30.417321777060273</c:v>
                </c:pt>
                <c:pt idx="1510">
                  <c:v>30.472859645251166</c:v>
                </c:pt>
                <c:pt idx="1511">
                  <c:v>30.537507694788832</c:v>
                </c:pt>
                <c:pt idx="1512">
                  <c:v>30.611593304271782</c:v>
                </c:pt>
                <c:pt idx="1513">
                  <c:v>30.695516783370888</c:v>
                </c:pt>
                <c:pt idx="1514">
                  <c:v>30.789756469716483</c:v>
                </c:pt>
                <c:pt idx="1515">
                  <c:v>30.894875137792525</c:v>
                </c:pt>
                <c:pt idx="1516">
                  <c:v>31.01152787797664</c:v>
                </c:pt>
                <c:pt idx="1517">
                  <c:v>31.140471648091236</c:v>
                </c:pt>
                <c:pt idx="1518">
                  <c:v>31.282576752332552</c:v>
                </c:pt>
                <c:pt idx="1519">
                  <c:v>31.438840565755136</c:v>
                </c:pt>
                <c:pt idx="1520">
                  <c:v>31.610403899822579</c:v>
                </c:pt>
                <c:pt idx="1521">
                  <c:v>31.7985705000055</c:v>
                </c:pt>
                <c:pt idx="1522">
                  <c:v>32.00483028533246</c:v>
                </c:pt>
                <c:pt idx="1523">
                  <c:v>32.230887089157129</c:v>
                </c:pt>
                <c:pt idx="1524">
                  <c:v>32.47869184936782</c:v>
                </c:pt>
                <c:pt idx="1525">
                  <c:v>32.750482437067788</c:v>
                </c:pt>
                <c:pt idx="1526">
                  <c:v>33.048831621750466</c:v>
                </c:pt>
                <c:pt idx="1527">
                  <c:v>33.376705070320988</c:v>
                </c:pt>
                <c:pt idx="1528">
                  <c:v>33.737531797077395</c:v>
                </c:pt>
                <c:pt idx="1529">
                  <c:v>34.135290163333785</c:v>
                </c:pt>
                <c:pt idx="1530">
                  <c:v>34.574613426046881</c:v>
                </c:pt>
                <c:pt idx="1531">
                  <c:v>35.060920034684898</c:v>
                </c:pt>
                <c:pt idx="1532">
                  <c:v>35.600575487751939</c:v>
                </c:pt>
                <c:pt idx="1533">
                  <c:v>36.201094746055354</c:v>
                </c:pt>
                <c:pt idx="1534">
                  <c:v>36.871397191425359</c:v>
                </c:pt>
                <c:pt idx="1535">
                  <c:v>37.622130255972024</c:v>
                </c:pt>
                <c:pt idx="1536">
                  <c:v>38.466083628219387</c:v>
                </c:pt>
                <c:pt idx="1537">
                  <c:v>39.418724116198803</c:v>
                </c:pt>
                <c:pt idx="1538">
                  <c:v>40.498892947182007</c:v>
                </c:pt>
                <c:pt idx="1539">
                  <c:v>41.729724252841137</c:v>
                </c:pt>
                <c:pt idx="1540">
                  <c:v>43.139868452691616</c:v>
                </c:pt>
                <c:pt idx="1541">
                  <c:v>44.765141541372486</c:v>
                </c:pt>
                <c:pt idx="1542">
                  <c:v>46.650777924971209</c:v>
                </c:pt>
                <c:pt idx="1543">
                  <c:v>48.854552033092695</c:v>
                </c:pt>
                <c:pt idx="1544">
                  <c:v>51.451172028787298</c:v>
                </c:pt>
                <c:pt idx="1545">
                  <c:v>54.538571368060069</c:v>
                </c:pt>
                <c:pt idx="1546">
                  <c:v>58.247090673834563</c:v>
                </c:pt>
                <c:pt idx="1547">
                  <c:v>62.75316265200609</c:v>
                </c:pt>
                <c:pt idx="1548">
                  <c:v>68.300191910533499</c:v>
                </c:pt>
                <c:pt idx="1549">
                  <c:v>75.231258493950463</c:v>
                </c:pt>
                <c:pt idx="1550">
                  <c:v>84.041872924043503</c:v>
                </c:pt>
                <c:pt idx="1551">
                  <c:v>95.467959444354037</c:v>
                </c:pt>
                <c:pt idx="1552">
                  <c:v>110.63824522670066</c:v>
                </c:pt>
                <c:pt idx="1553">
                  <c:v>131.34980155077267</c:v>
                </c:pt>
                <c:pt idx="1554">
                  <c:v>160.59119353690085</c:v>
                </c:pt>
                <c:pt idx="1555">
                  <c:v>203.5916344947683</c:v>
                </c:pt>
                <c:pt idx="1556">
                  <c:v>270.05251101332613</c:v>
                </c:pt>
                <c:pt idx="1557">
                  <c:v>379.16001354752945</c:v>
                </c:pt>
                <c:pt idx="1558">
                  <c:v>571.03865818448662</c:v>
                </c:pt>
                <c:pt idx="1559">
                  <c:v>928.4291743734168</c:v>
                </c:pt>
                <c:pt idx="1560">
                  <c:v>1558.3884059822244</c:v>
                </c:pt>
                <c:pt idx="1561">
                  <c:v>2159.9693496518407</c:v>
                </c:pt>
                <c:pt idx="1562">
                  <c:v>1823.1785786029698</c:v>
                </c:pt>
                <c:pt idx="1563">
                  <c:v>1117.7678487845353</c:v>
                </c:pt>
                <c:pt idx="1564">
                  <c:v>672.49133460964561</c:v>
                </c:pt>
                <c:pt idx="1565">
                  <c:v>434.42696107360308</c:v>
                </c:pt>
                <c:pt idx="1566">
                  <c:v>302.24889947054822</c:v>
                </c:pt>
                <c:pt idx="1567">
                  <c:v>223.61812785625634</c:v>
                </c:pt>
                <c:pt idx="1568">
                  <c:v>173.75041737672831</c:v>
                </c:pt>
                <c:pt idx="1569">
                  <c:v>140.38793279112548</c:v>
                </c:pt>
                <c:pt idx="1570">
                  <c:v>117.06922085720757</c:v>
                </c:pt>
                <c:pt idx="1571">
                  <c:v>100.17406306703592</c:v>
                </c:pt>
                <c:pt idx="1572">
                  <c:v>87.562485030607903</c:v>
                </c:pt>
                <c:pt idx="1573">
                  <c:v>77.909922068040913</c:v>
                </c:pt>
                <c:pt idx="1574">
                  <c:v>70.363548328196629</c:v>
                </c:pt>
                <c:pt idx="1575">
                  <c:v>64.355335065569534</c:v>
                </c:pt>
                <c:pt idx="1576">
                  <c:v>59.495681017578896</c:v>
                </c:pt>
                <c:pt idx="1577">
                  <c:v>55.510445609652862</c:v>
                </c:pt>
                <c:pt idx="1578">
                  <c:v>52.202354188040104</c:v>
                </c:pt>
                <c:pt idx="1579">
                  <c:v>49.426602749907737</c:v>
                </c:pt>
                <c:pt idx="1580">
                  <c:v>47.075011113496636</c:v>
                </c:pt>
                <c:pt idx="1581">
                  <c:v>45.065475168700836</c:v>
                </c:pt>
                <c:pt idx="1582">
                  <c:v>43.334791176990279</c:v>
                </c:pt>
                <c:pt idx="1583">
                  <c:v>41.833677066820329</c:v>
                </c:pt>
                <c:pt idx="1584">
                  <c:v>40.523255980649928</c:v>
                </c:pt>
                <c:pt idx="1585">
                  <c:v>39.372532065351528</c:v>
                </c:pt>
                <c:pt idx="1586">
                  <c:v>38.356551548943791</c:v>
                </c:pt>
                <c:pt idx="1587">
                  <c:v>37.455044801180605</c:v>
                </c:pt>
                <c:pt idx="1588">
                  <c:v>36.651411018720175</c:v>
                </c:pt>
                <c:pt idx="1589">
                  <c:v>35.93195032623899</c:v>
                </c:pt>
                <c:pt idx="1590">
                  <c:v>35.285276805883335</c:v>
                </c:pt>
                <c:pt idx="1591">
                  <c:v>34.701865387281728</c:v>
                </c:pt>
                <c:pt idx="1592">
                  <c:v>34.173698854058415</c:v>
                </c:pt>
                <c:pt idx="1593">
                  <c:v>33.693990488672782</c:v>
                </c:pt>
                <c:pt idx="1594">
                  <c:v>33.256964403170045</c:v>
                </c:pt>
                <c:pt idx="1595">
                  <c:v>32.857680253818415</c:v>
                </c:pt>
                <c:pt idx="1596">
                  <c:v>32.491892388300023</c:v>
                </c:pt>
                <c:pt idx="1597">
                  <c:v>32.155935913449539</c:v>
                </c:pt>
                <c:pt idx="1598">
                  <c:v>31.846633964677594</c:v>
                </c:pt>
                <c:pt idx="1599">
                  <c:v>31.561221788474711</c:v>
                </c:pt>
                <c:pt idx="1600">
                  <c:v>31.297284244763819</c:v>
                </c:pt>
                <c:pt idx="1601">
                  <c:v>31.05270408676742</c:v>
                </c:pt>
                <c:pt idx="1602">
                  <c:v>30.825618946876233</c:v>
                </c:pt>
                <c:pt idx="1603">
                  <c:v>30.614385394124689</c:v>
                </c:pt>
                <c:pt idx="1604">
                  <c:v>30.417548765922653</c:v>
                </c:pt>
                <c:pt idx="1605">
                  <c:v>30.233817738285119</c:v>
                </c:pt>
                <c:pt idx="1606">
                  <c:v>30.062042803111545</c:v>
                </c:pt>
                <c:pt idx="1607">
                  <c:v>29.9011979815762</c:v>
                </c:pt>
                <c:pt idx="1608">
                  <c:v>29.750365229520238</c:v>
                </c:pt>
                <c:pt idx="1609">
                  <c:v>29.608721091482174</c:v>
                </c:pt>
                <c:pt idx="1610">
                  <c:v>29.475525240457216</c:v>
                </c:pt>
                <c:pt idx="1611">
                  <c:v>29.350110605030949</c:v>
                </c:pt>
                <c:pt idx="1612">
                  <c:v>29.231874837586389</c:v>
                </c:pt>
                <c:pt idx="1613">
                  <c:v>29.12027291944047</c:v>
                </c:pt>
                <c:pt idx="1614">
                  <c:v>29.014810733057892</c:v>
                </c:pt>
                <c:pt idx="1615">
                  <c:v>28.915039459504786</c:v>
                </c:pt>
                <c:pt idx="1616">
                  <c:v>28.82055068227546</c:v>
                </c:pt>
                <c:pt idx="1617">
                  <c:v>28.730972097541656</c:v>
                </c:pt>
                <c:pt idx="1618">
                  <c:v>28.645963746500584</c:v>
                </c:pt>
                <c:pt idx="1619">
                  <c:v>28.565214698460665</c:v>
                </c:pt>
                <c:pt idx="1620">
                  <c:v>28.488440124088669</c:v>
                </c:pt>
                <c:pt idx="1621">
                  <c:v>28.415378707246003</c:v>
                </c:pt>
                <c:pt idx="1622">
                  <c:v>28.345790351385304</c:v>
                </c:pt>
                <c:pt idx="1623">
                  <c:v>28.279454142813396</c:v>
                </c:pt>
                <c:pt idx="1624">
                  <c:v>28.216166538467682</c:v>
                </c:pt>
                <c:pt idx="1625">
                  <c:v>28.155739750363828</c:v>
                </c:pt>
                <c:pt idx="1626">
                  <c:v>28.098000302698093</c:v>
                </c:pt>
                <c:pt idx="1627">
                  <c:v>28.042787740835486</c:v>
                </c:pt>
                <c:pt idx="1628">
                  <c:v>27.989953474184169</c:v>
                </c:pt>
                <c:pt idx="1629">
                  <c:v>27.939359737320554</c:v>
                </c:pt>
                <c:pt idx="1630">
                  <c:v>27.890878655753333</c:v>
                </c:pt>
                <c:pt idx="1631">
                  <c:v>27.84439140445296</c:v>
                </c:pt>
                <c:pt idx="1632">
                  <c:v>27.799787448766409</c:v>
                </c:pt>
                <c:pt idx="1633">
                  <c:v>27.756963858626428</c:v>
                </c:pt>
                <c:pt idx="1634">
                  <c:v>27.715824688076601</c:v>
                </c:pt>
                <c:pt idx="1635">
                  <c:v>27.67628041309834</c:v>
                </c:pt>
                <c:pt idx="1636">
                  <c:v>27.638247421561154</c:v>
                </c:pt>
                <c:pt idx="1637">
                  <c:v>27.601647549844852</c:v>
                </c:pt>
                <c:pt idx="1638">
                  <c:v>27.566407661315559</c:v>
                </c:pt>
                <c:pt idx="1639">
                  <c:v>27.532459262389278</c:v>
                </c:pt>
                <c:pt idx="1640">
                  <c:v>27.499738152400482</c:v>
                </c:pt>
                <c:pt idx="1641">
                  <c:v>27.468184103915334</c:v>
                </c:pt>
                <c:pt idx="1642">
                  <c:v>27.437740570501109</c:v>
                </c:pt>
                <c:pt idx="1643">
                  <c:v>27.408354419288653</c:v>
                </c:pt>
                <c:pt idx="1644">
                  <c:v>27.379975685952314</c:v>
                </c:pt>
                <c:pt idx="1645">
                  <c:v>27.35255734998475</c:v>
                </c:pt>
                <c:pt idx="1646">
                  <c:v>27.326055128367148</c:v>
                </c:pt>
                <c:pt idx="1647">
                  <c:v>27.300427285933655</c:v>
                </c:pt>
                <c:pt idx="1648">
                  <c:v>27.275634460903124</c:v>
                </c:pt>
                <c:pt idx="1649">
                  <c:v>27.251639504207329</c:v>
                </c:pt>
                <c:pt idx="1650">
                  <c:v>27.228407331381909</c:v>
                </c:pt>
                <c:pt idx="1651">
                  <c:v>27.205904785909759</c:v>
                </c:pt>
                <c:pt idx="1652">
                  <c:v>27.184100513015228</c:v>
                </c:pt>
                <c:pt idx="1653">
                  <c:v>27.162964843005234</c:v>
                </c:pt>
                <c:pt idx="1654">
                  <c:v>27.142469683340522</c:v>
                </c:pt>
                <c:pt idx="1655">
                  <c:v>27.12258841869777</c:v>
                </c:pt>
                <c:pt idx="1656">
                  <c:v>27.103295818353288</c:v>
                </c:pt>
                <c:pt idx="1657">
                  <c:v>27.084567950281169</c:v>
                </c:pt>
                <c:pt idx="1658">
                  <c:v>27.066382101415158</c:v>
                </c:pt>
                <c:pt idx="1659">
                  <c:v>27.048716703573369</c:v>
                </c:pt>
                <c:pt idx="1660">
                  <c:v>27.031551264590842</c:v>
                </c:pt>
                <c:pt idx="1661">
                  <c:v>27.014866304245189</c:v>
                </c:pt>
                <c:pt idx="1662">
                  <c:v>26.998643294597674</c:v>
                </c:pt>
                <c:pt idx="1663">
                  <c:v>26.982864604405158</c:v>
                </c:pt>
                <c:pt idx="1664">
                  <c:v>26.967513447288173</c:v>
                </c:pt>
                <c:pt idx="1665">
                  <c:v>26.952573833367808</c:v>
                </c:pt>
                <c:pt idx="1666">
                  <c:v>26.938030524108164</c:v>
                </c:pt>
                <c:pt idx="1667">
                  <c:v>26.9238689901239</c:v>
                </c:pt>
                <c:pt idx="1668">
                  <c:v>26.910075371732042</c:v>
                </c:pt>
                <c:pt idx="1669">
                  <c:v>26.896636442045835</c:v>
                </c:pt>
                <c:pt idx="1670">
                  <c:v>26.883539572425054</c:v>
                </c:pt>
                <c:pt idx="1671">
                  <c:v>26.87077270011207</c:v>
                </c:pt>
                <c:pt idx="1672">
                  <c:v>26.858324297897045</c:v>
                </c:pt>
                <c:pt idx="1673">
                  <c:v>26.846183345667885</c:v>
                </c:pt>
                <c:pt idx="1674">
                  <c:v>26.834339303712266</c:v>
                </c:pt>
                <c:pt idx="1675">
                  <c:v>26.822782087649305</c:v>
                </c:pt>
                <c:pt idx="1676">
                  <c:v>26.811502044878051</c:v>
                </c:pt>
                <c:pt idx="1677">
                  <c:v>26.800489932438769</c:v>
                </c:pt>
                <c:pt idx="1678">
                  <c:v>26.789736896190735</c:v>
                </c:pt>
                <c:pt idx="1679">
                  <c:v>26.779234451217885</c:v>
                </c:pt>
                <c:pt idx="1680">
                  <c:v>26.768974463380008</c:v>
                </c:pt>
                <c:pt idx="1681">
                  <c:v>26.758949131933619</c:v>
                </c:pt>
                <c:pt idx="1682">
                  <c:v>26.749150973151977</c:v>
                </c:pt>
                <c:pt idx="1683">
                  <c:v>26.739572804879248</c:v>
                </c:pt>
                <c:pt idx="1684">
                  <c:v>26.730207731958114</c:v>
                </c:pt>
                <c:pt idx="1685">
                  <c:v>26.721049132474938</c:v>
                </c:pt>
                <c:pt idx="1686">
                  <c:v>26.712090644770338</c:v>
                </c:pt>
                <c:pt idx="1687">
                  <c:v>26.703326155166746</c:v>
                </c:pt>
                <c:pt idx="1688">
                  <c:v>26.69474978636817</c:v>
                </c:pt>
                <c:pt idx="1689">
                  <c:v>26.68635588649018</c:v>
                </c:pt>
                <c:pt idx="1690">
                  <c:v>26.678139018681311</c:v>
                </c:pt>
                <c:pt idx="1691">
                  <c:v>26.670093951299688</c:v>
                </c:pt>
                <c:pt idx="1692">
                  <c:v>26.662215648611031</c:v>
                </c:pt>
                <c:pt idx="1693">
                  <c:v>26.654499261976753</c:v>
                </c:pt>
                <c:pt idx="1694">
                  <c:v>26.646940121502638</c:v>
                </c:pt>
                <c:pt idx="1695">
                  <c:v>26.639533728120899</c:v>
                </c:pt>
                <c:pt idx="1696">
                  <c:v>26.632275746079941</c:v>
                </c:pt>
                <c:pt idx="1697">
                  <c:v>26.625161995818054</c:v>
                </c:pt>
                <c:pt idx="1698">
                  <c:v>26.618188447198683</c:v>
                </c:pt>
                <c:pt idx="1699">
                  <c:v>26.611351213086415</c:v>
                </c:pt>
                <c:pt idx="1700">
                  <c:v>26.604646543244208</c:v>
                </c:pt>
                <c:pt idx="1701">
                  <c:v>26.598070818533561</c:v>
                </c:pt>
                <c:pt idx="1702">
                  <c:v>26.591620545400581</c:v>
                </c:pt>
                <c:pt idx="1703">
                  <c:v>26.585292350631843</c:v>
                </c:pt>
                <c:pt idx="1704">
                  <c:v>26.57908297636509</c:v>
                </c:pt>
                <c:pt idx="1705">
                  <c:v>26.572989275340657</c:v>
                </c:pt>
                <c:pt idx="1706">
                  <c:v>26.567008206380486</c:v>
                </c:pt>
                <c:pt idx="1707">
                  <c:v>26.561136830082152</c:v>
                </c:pt>
                <c:pt idx="1708">
                  <c:v>26.555372304716474</c:v>
                </c:pt>
                <c:pt idx="1709">
                  <c:v>26.549711882317585</c:v>
                </c:pt>
                <c:pt idx="1710">
                  <c:v>26.544152904955336</c:v>
                </c:pt>
                <c:pt idx="1711">
                  <c:v>26.53869280118024</c:v>
                </c:pt>
                <c:pt idx="1712">
                  <c:v>26.533329082631887</c:v>
                </c:pt>
                <c:pt idx="1713">
                  <c:v>26.528059340802393</c:v>
                </c:pt>
                <c:pt idx="1714">
                  <c:v>26.522881243946639</c:v>
                </c:pt>
                <c:pt idx="1715">
                  <c:v>26.517792534131829</c:v>
                </c:pt>
                <c:pt idx="1716">
                  <c:v>26.512791024419222</c:v>
                </c:pt>
                <c:pt idx="1717">
                  <c:v>26.507874596171263</c:v>
                </c:pt>
                <c:pt idx="1718">
                  <c:v>26.503041196477724</c:v>
                </c:pt>
                <c:pt idx="1719">
                  <c:v>26.498288835694964</c:v>
                </c:pt>
                <c:pt idx="1720">
                  <c:v>26.493615585092559</c:v>
                </c:pt>
                <c:pt idx="1721">
                  <c:v>26.489019574602022</c:v>
                </c:pt>
                <c:pt idx="1722">
                  <c:v>26.484498990662502</c:v>
                </c:pt>
                <c:pt idx="1723">
                  <c:v>26.480052074158824</c:v>
                </c:pt>
                <c:pt idx="1724">
                  <c:v>26.475677118447194</c:v>
                </c:pt>
                <c:pt idx="1725">
                  <c:v>26.471372467464473</c:v>
                </c:pt>
                <c:pt idx="1726">
                  <c:v>26.467136513916945</c:v>
                </c:pt>
                <c:pt idx="1727">
                  <c:v>26.462967697544681</c:v>
                </c:pt>
                <c:pt idx="1728">
                  <c:v>26.458864503458059</c:v>
                </c:pt>
                <c:pt idx="1729">
                  <c:v>26.454825460542892</c:v>
                </c:pt>
                <c:pt idx="1730">
                  <c:v>26.450849139931023</c:v>
                </c:pt>
                <c:pt idx="1731">
                  <c:v>26.44693415353326</c:v>
                </c:pt>
                <c:pt idx="1732">
                  <c:v>26.443079152631789</c:v>
                </c:pt>
                <c:pt idx="1733">
                  <c:v>26.43928282652935</c:v>
                </c:pt>
                <c:pt idx="1734">
                  <c:v>26.435543901252462</c:v>
                </c:pt>
                <c:pt idx="1735">
                  <c:v>26.431861138306367</c:v>
                </c:pt>
                <c:pt idx="1736">
                  <c:v>26.428233333479216</c:v>
                </c:pt>
                <c:pt idx="1737">
                  <c:v>26.424659315693358</c:v>
                </c:pt>
                <c:pt idx="1738">
                  <c:v>26.42113794590162</c:v>
                </c:pt>
                <c:pt idx="1739">
                  <c:v>26.417668116026437</c:v>
                </c:pt>
                <c:pt idx="1740">
                  <c:v>26.414248747940196</c:v>
                </c:pt>
                <c:pt idx="1741">
                  <c:v>26.410878792484617</c:v>
                </c:pt>
                <c:pt idx="1742">
                  <c:v>26.407557228527839</c:v>
                </c:pt>
                <c:pt idx="1743">
                  <c:v>26.404283062057267</c:v>
                </c:pt>
                <c:pt idx="1744">
                  <c:v>26.401055325306729</c:v>
                </c:pt>
                <c:pt idx="1745">
                  <c:v>26.397873075916575</c:v>
                </c:pt>
                <c:pt idx="1746">
                  <c:v>26.3947353961251</c:v>
                </c:pt>
                <c:pt idx="1747">
                  <c:v>26.391641391990095</c:v>
                </c:pt>
                <c:pt idx="1748">
                  <c:v>26.388590192639192</c:v>
                </c:pt>
                <c:pt idx="1749">
                  <c:v>26.385580949547869</c:v>
                </c:pt>
                <c:pt idx="1750">
                  <c:v>26.382612835843755</c:v>
                </c:pt>
                <c:pt idx="1751">
                  <c:v>26.379685045636386</c:v>
                </c:pt>
                <c:pt idx="1752">
                  <c:v>26.376796793371184</c:v>
                </c:pt>
                <c:pt idx="1753">
                  <c:v>26.373947313206706</c:v>
                </c:pt>
                <c:pt idx="1754">
                  <c:v>26.371135858414213</c:v>
                </c:pt>
                <c:pt idx="1755">
                  <c:v>26.368361700798648</c:v>
                </c:pt>
                <c:pt idx="1756">
                  <c:v>26.365624130140148</c:v>
                </c:pt>
                <c:pt idx="1757">
                  <c:v>26.362922453655223</c:v>
                </c:pt>
                <c:pt idx="1758">
                  <c:v>26.360255995476884</c:v>
                </c:pt>
                <c:pt idx="1759">
                  <c:v>26.357624096152882</c:v>
                </c:pt>
                <c:pt idx="1760">
                  <c:v>26.355026112161404</c:v>
                </c:pt>
                <c:pt idx="1761">
                  <c:v>26.352461415443482</c:v>
                </c:pt>
                <c:pt idx="1762">
                  <c:v>26.349929392951474</c:v>
                </c:pt>
                <c:pt idx="1763">
                  <c:v>26.347429446212978</c:v>
                </c:pt>
                <c:pt idx="1764">
                  <c:v>26.344960990909637</c:v>
                </c:pt>
                <c:pt idx="1765">
                  <c:v>26.342523456470122</c:v>
                </c:pt>
                <c:pt idx="1766">
                  <c:v>26.340116285676896</c:v>
                </c:pt>
                <c:pt idx="1767">
                  <c:v>26.337738934286126</c:v>
                </c:pt>
                <c:pt idx="1768">
                  <c:v>26.335390870660248</c:v>
                </c:pt>
                <c:pt idx="1769">
                  <c:v>26.333071575412809</c:v>
                </c:pt>
                <c:pt idx="1770">
                  <c:v>26.330780541064946</c:v>
                </c:pt>
                <c:pt idx="1771">
                  <c:v>26.328517271713199</c:v>
                </c:pt>
                <c:pt idx="1772">
                  <c:v>26.326281282708187</c:v>
                </c:pt>
                <c:pt idx="1773">
                  <c:v>26.324072100343745</c:v>
                </c:pt>
                <c:pt idx="1774">
                  <c:v>26.321889261556095</c:v>
                </c:pt>
                <c:pt idx="1775">
                  <c:v>26.319732313632766</c:v>
                </c:pt>
                <c:pt idx="1776">
                  <c:v>26.317600813930806</c:v>
                </c:pt>
                <c:pt idx="1777">
                  <c:v>26.315494329604022</c:v>
                </c:pt>
                <c:pt idx="1778">
                  <c:v>26.313412437338869</c:v>
                </c:pt>
                <c:pt idx="1779">
                  <c:v>26.311354723098681</c:v>
                </c:pt>
                <c:pt idx="1780">
                  <c:v>26.309320781876</c:v>
                </c:pt>
                <c:pt idx="1781">
                  <c:v>26.307310217452596</c:v>
                </c:pt>
                <c:pt idx="1782">
                  <c:v>26.305322642167035</c:v>
                </c:pt>
                <c:pt idx="1783">
                  <c:v>26.303357676689423</c:v>
                </c:pt>
                <c:pt idx="1784">
                  <c:v>26.301414949803103</c:v>
                </c:pt>
                <c:pt idx="1785">
                  <c:v>26.299494098193112</c:v>
                </c:pt>
                <c:pt idx="1786">
                  <c:v>26.297594766241058</c:v>
                </c:pt>
                <c:pt idx="1787">
                  <c:v>26.295716605826271</c:v>
                </c:pt>
                <c:pt idx="1788">
                  <c:v>26.293859276133031</c:v>
                </c:pt>
                <c:pt idx="1789">
                  <c:v>26.292022443463495</c:v>
                </c:pt>
                <c:pt idx="1790">
                  <c:v>26.290205781056407</c:v>
                </c:pt>
                <c:pt idx="1791">
                  <c:v>26.28840896891111</c:v>
                </c:pt>
                <c:pt idx="1792">
                  <c:v>26.286631693616826</c:v>
                </c:pt>
                <c:pt idx="1793">
                  <c:v>26.284873648187091</c:v>
                </c:pt>
                <c:pt idx="1794">
                  <c:v>26.283134531898902</c:v>
                </c:pt>
                <c:pt idx="1795">
                  <c:v>26.281414050136796</c:v>
                </c:pt>
                <c:pt idx="1796">
                  <c:v>26.279711914241318</c:v>
                </c:pt>
                <c:pt idx="1797">
                  <c:v>26.278027841362018</c:v>
                </c:pt>
                <c:pt idx="1798">
                  <c:v>26.276361554314668</c:v>
                </c:pt>
                <c:pt idx="1799">
                  <c:v>26.274712781442606</c:v>
                </c:pt>
                <c:pt idx="1800">
                  <c:v>26.273081256482062</c:v>
                </c:pt>
                <c:pt idx="1801">
                  <c:v>26.27146671843138</c:v>
                </c:pt>
                <c:pt idx="1802">
                  <c:v>26.269868911423913</c:v>
                </c:pt>
                <c:pt idx="1803">
                  <c:v>26.268287584604561</c:v>
                </c:pt>
                <c:pt idx="1804">
                  <c:v>26.266722492009809</c:v>
                </c:pt>
                <c:pt idx="1805">
                  <c:v>26.2651733924511</c:v>
                </c:pt>
                <c:pt idx="1806">
                  <c:v>26.263640049401534</c:v>
                </c:pt>
                <c:pt idx="1807">
                  <c:v>26.262122230885659</c:v>
                </c:pt>
                <c:pt idx="1808">
                  <c:v>26.260619709372421</c:v>
                </c:pt>
                <c:pt idx="1809">
                  <c:v>26.259132261670977</c:v>
                </c:pt>
                <c:pt idx="1810">
                  <c:v>26.257659668829444</c:v>
                </c:pt>
                <c:pt idx="1811">
                  <c:v>26.256201716036422</c:v>
                </c:pt>
                <c:pt idx="1812">
                  <c:v>26.254758192525159</c:v>
                </c:pt>
                <c:pt idx="1813">
                  <c:v>26.253328891480429</c:v>
                </c:pt>
                <c:pt idx="1814">
                  <c:v>26.251913609947788</c:v>
                </c:pt>
                <c:pt idx="1815">
                  <c:v>26.250512148745443</c:v>
                </c:pt>
                <c:pt idx="1816">
                  <c:v>26.249124312378346</c:v>
                </c:pt>
                <c:pt idx="1817">
                  <c:v>26.247749908954692</c:v>
                </c:pt>
                <c:pt idx="1818">
                  <c:v>26.2463887501046</c:v>
                </c:pt>
                <c:pt idx="1819">
                  <c:v>26.24504065090095</c:v>
                </c:pt>
                <c:pt idx="1820">
                  <c:v>26.243705429782338</c:v>
                </c:pt>
                <c:pt idx="1821">
                  <c:v>26.242382908478042</c:v>
                </c:pt>
                <c:pt idx="1822">
                  <c:v>26.241072911934975</c:v>
                </c:pt>
                <c:pt idx="1823">
                  <c:v>26.239775268246529</c:v>
                </c:pt>
                <c:pt idx="1824">
                  <c:v>26.238489808583296</c:v>
                </c:pt>
                <c:pt idx="1825">
                  <c:v>26.237216367125548</c:v>
                </c:pt>
                <c:pt idx="1826">
                  <c:v>26.23595478099752</c:v>
                </c:pt>
                <c:pt idx="1827">
                  <c:v>26.234704890203332</c:v>
                </c:pt>
                <c:pt idx="1828">
                  <c:v>26.233466537564563</c:v>
                </c:pt>
                <c:pt idx="1829">
                  <c:v>26.232239568659459</c:v>
                </c:pt>
                <c:pt idx="1830">
                  <c:v>26.231023831763633</c:v>
                </c:pt>
                <c:pt idx="1831">
                  <c:v>26.229819177792308</c:v>
                </c:pt>
                <c:pt idx="1832">
                  <c:v>26.228625460243986</c:v>
                </c:pt>
                <c:pt idx="1833">
                  <c:v>26.227442535145585</c:v>
                </c:pt>
                <c:pt idx="1834">
                  <c:v>26.22627026099887</c:v>
                </c:pt>
                <c:pt idx="1835">
                  <c:v>26.225108498728304</c:v>
                </c:pt>
                <c:pt idx="1836">
                  <c:v>26.223957111630146</c:v>
                </c:pt>
                <c:pt idx="1837">
                  <c:v>26.22281596532283</c:v>
                </c:pt>
                <c:pt idx="1838">
                  <c:v>26.221684927698547</c:v>
                </c:pt>
                <c:pt idx="1839">
                  <c:v>26.220563868876052</c:v>
                </c:pt>
                <c:pt idx="1840">
                  <c:v>26.219452661154595</c:v>
                </c:pt>
                <c:pt idx="1841">
                  <c:v>26.21835117896897</c:v>
                </c:pt>
                <c:pt idx="1842">
                  <c:v>26.217259298845722</c:v>
                </c:pt>
                <c:pt idx="1843">
                  <c:v>26.21617689936032</c:v>
                </c:pt>
                <c:pt idx="1844">
                  <c:v>26.21510386109545</c:v>
                </c:pt>
                <c:pt idx="1845">
                  <c:v>26.214040066600216</c:v>
                </c:pt>
                <c:pt idx="1846">
                  <c:v>26.212985400350451</c:v>
                </c:pt>
                <c:pt idx="1847">
                  <c:v>26.211939748709838</c:v>
                </c:pt>
                <c:pt idx="1848">
                  <c:v>26.210902999892031</c:v>
                </c:pt>
                <c:pt idx="1849">
                  <c:v>26.20987504392367</c:v>
                </c:pt>
                <c:pt idx="1850">
                  <c:v>26.208855772608249</c:v>
                </c:pt>
                <c:pt idx="1851">
                  <c:v>26.207845079490834</c:v>
                </c:pt>
                <c:pt idx="1852">
                  <c:v>26.206842859823649</c:v>
                </c:pt>
                <c:pt idx="1853">
                  <c:v>26.205849010532372</c:v>
                </c:pt>
                <c:pt idx="1854">
                  <c:v>26.204863430183345</c:v>
                </c:pt>
                <c:pt idx="1855">
                  <c:v>26.203886018951426</c:v>
                </c:pt>
                <c:pt idx="1856">
                  <c:v>26.202916678588668</c:v>
                </c:pt>
                <c:pt idx="1857">
                  <c:v>26.20195531239365</c:v>
                </c:pt>
                <c:pt idx="1858">
                  <c:v>26.201001825181585</c:v>
                </c:pt>
                <c:pt idx="1859">
                  <c:v>26.200056123255017</c:v>
                </c:pt>
                <c:pt idx="1860">
                  <c:v>26.19911811437532</c:v>
                </c:pt>
                <c:pt idx="1861">
                  <c:v>26.198187707734693</c:v>
                </c:pt>
                <c:pt idx="1862">
                  <c:v>26.197264813928893</c:v>
                </c:pt>
                <c:pt idx="1863">
                  <c:v>26.196349344930553</c:v>
                </c:pt>
                <c:pt idx="1864">
                  <c:v>26.195441214063077</c:v>
                </c:pt>
                <c:pt idx="1865">
                  <c:v>26.194540335975191</c:v>
                </c:pt>
                <c:pt idx="1866">
                  <c:v>26.193646626615919</c:v>
                </c:pt>
                <c:pt idx="1867">
                  <c:v>26.192760003210303</c:v>
                </c:pt>
                <c:pt idx="1868">
                  <c:v>26.1918803842355</c:v>
                </c:pt>
                <c:pt idx="1869">
                  <c:v>26.191007689397498</c:v>
                </c:pt>
                <c:pt idx="1870">
                  <c:v>26.190141839608334</c:v>
                </c:pt>
                <c:pt idx="1871">
                  <c:v>26.189282756963738</c:v>
                </c:pt>
                <c:pt idx="1872">
                  <c:v>26.188430364721402</c:v>
                </c:pt>
                <c:pt idx="1873">
                  <c:v>26.187584587279581</c:v>
                </c:pt>
                <c:pt idx="1874">
                  <c:v>26.186745350156247</c:v>
                </c:pt>
                <c:pt idx="1875">
                  <c:v>26.185912579968679</c:v>
                </c:pt>
                <c:pt idx="1876">
                  <c:v>26.185086204413455</c:v>
                </c:pt>
                <c:pt idx="1877">
                  <c:v>26.184266152246927</c:v>
                </c:pt>
                <c:pt idx="1878">
                  <c:v>26.183452353266087</c:v>
                </c:pt>
                <c:pt idx="1879">
                  <c:v>26.182644738289834</c:v>
                </c:pt>
                <c:pt idx="1880">
                  <c:v>26.181843239140655</c:v>
                </c:pt>
                <c:pt idx="1881">
                  <c:v>26.181047788626675</c:v>
                </c:pt>
                <c:pt idx="1882">
                  <c:v>26.180258320524146</c:v>
                </c:pt>
                <c:pt idx="1883">
                  <c:v>26.179474769560212</c:v>
                </c:pt>
                <c:pt idx="1884">
                  <c:v>26.178697071396101</c:v>
                </c:pt>
                <c:pt idx="1885">
                  <c:v>26.177925162610663</c:v>
                </c:pt>
                <c:pt idx="1886">
                  <c:v>26.177158980684219</c:v>
                </c:pt>
                <c:pt idx="1887">
                  <c:v>26.176398463982803</c:v>
                </c:pt>
                <c:pt idx="1888">
                  <c:v>26.17564355174266</c:v>
                </c:pt>
                <c:pt idx="1889">
                  <c:v>26.174894184055109</c:v>
                </c:pt>
                <c:pt idx="1890">
                  <c:v>26.174150301851732</c:v>
                </c:pt>
                <c:pt idx="1891">
                  <c:v>26.173411846889817</c:v>
                </c:pt>
                <c:pt idx="1892">
                  <c:v>26.172678761738123</c:v>
                </c:pt>
                <c:pt idx="1893">
                  <c:v>26.171950989762994</c:v>
                </c:pt>
                <c:pt idx="1894">
                  <c:v>26.17122847511461</c:v>
                </c:pt>
                <c:pt idx="1895">
                  <c:v>26.170511162713698</c:v>
                </c:pt>
                <c:pt idx="1896">
                  <c:v>26.169798998238353</c:v>
                </c:pt>
                <c:pt idx="1897">
                  <c:v>26.169091928111232</c:v>
                </c:pt>
                <c:pt idx="1898">
                  <c:v>26.168389899486943</c:v>
                </c:pt>
                <c:pt idx="1899">
                  <c:v>26.167692860239736</c:v>
                </c:pt>
                <c:pt idx="1900">
                  <c:v>26.167000758951378</c:v>
                </c:pt>
                <c:pt idx="1901">
                  <c:v>26.166313544899342</c:v>
                </c:pt>
                <c:pt idx="1902">
                  <c:v>26.165631168045163</c:v>
                </c:pt>
                <c:pt idx="1903">
                  <c:v>26.164953579023063</c:v>
                </c:pt>
                <c:pt idx="1904">
                  <c:v>26.164280729128802</c:v>
                </c:pt>
                <c:pt idx="1905">
                  <c:v>26.163612570308725</c:v>
                </c:pt>
                <c:pt idx="1906">
                  <c:v>26.162949055149049</c:v>
                </c:pt>
                <c:pt idx="1907">
                  <c:v>26.16229013686533</c:v>
                </c:pt>
                <c:pt idx="1908">
                  <c:v>26.161635769292161</c:v>
                </c:pt>
                <c:pt idx="1909">
                  <c:v>26.160985906873066</c:v>
                </c:pt>
                <c:pt idx="1910">
                  <c:v>26.160340504650581</c:v>
                </c:pt>
                <c:pt idx="1911">
                  <c:v>26.159699518256513</c:v>
                </c:pt>
                <c:pt idx="1912">
                  <c:v>26.159062903902438</c:v>
                </c:pt>
                <c:pt idx="1913">
                  <c:v>26.158430618370321</c:v>
                </c:pt>
                <c:pt idx="1914">
                  <c:v>26.157802619003345</c:v>
                </c:pt>
                <c:pt idx="1915">
                  <c:v>26.157178863696917</c:v>
                </c:pt>
                <c:pt idx="1916">
                  <c:v>26.15655931088984</c:v>
                </c:pt>
                <c:pt idx="1917">
                  <c:v>26.155943919555636</c:v>
                </c:pt>
                <c:pt idx="1918">
                  <c:v>26.155332649194072</c:v>
                </c:pt>
                <c:pt idx="1919">
                  <c:v>26.154725459822817</c:v>
                </c:pt>
                <c:pt idx="1920">
                  <c:v>26.154122311969243</c:v>
                </c:pt>
                <c:pt idx="1921">
                  <c:v>26.15352316666241</c:v>
                </c:pt>
                <c:pt idx="1922">
                  <c:v>26.152927985425194</c:v>
                </c:pt>
                <c:pt idx="1923">
                  <c:v>26.152336730266555</c:v>
                </c:pt>
                <c:pt idx="1924">
                  <c:v>26.15174936367394</c:v>
                </c:pt>
                <c:pt idx="1925">
                  <c:v>26.151165848605835</c:v>
                </c:pt>
                <c:pt idx="1926">
                  <c:v>26.150586148484489</c:v>
                </c:pt>
                <c:pt idx="1927">
                  <c:v>26.150010227188677</c:v>
                </c:pt>
                <c:pt idx="1928">
                  <c:v>26.149438049046722</c:v>
                </c:pt>
                <c:pt idx="1929">
                  <c:v>26.148869578829547</c:v>
                </c:pt>
                <c:pt idx="1930">
                  <c:v>26.148304781743875</c:v>
                </c:pt>
                <c:pt idx="1931">
                  <c:v>26.147743623425605</c:v>
                </c:pt>
                <c:pt idx="1932">
                  <c:v>26.14718606993323</c:v>
                </c:pt>
                <c:pt idx="1933">
                  <c:v>26.146632087741452</c:v>
                </c:pt>
                <c:pt idx="1934">
                  <c:v>26.146081643734817</c:v>
                </c:pt>
                <c:pt idx="1935">
                  <c:v>26.14553470520158</c:v>
                </c:pt>
                <c:pt idx="1936">
                  <c:v>26.144991239827576</c:v>
                </c:pt>
                <c:pt idx="1937">
                  <c:v>26.144451215690271</c:v>
                </c:pt>
                <c:pt idx="1938">
                  <c:v>26.143914601252884</c:v>
                </c:pt>
                <c:pt idx="1939">
                  <c:v>26.143381365358611</c:v>
                </c:pt>
                <c:pt idx="1940">
                  <c:v>26.142851477224998</c:v>
                </c:pt>
                <c:pt idx="1941">
                  <c:v>26.142324906438329</c:v>
                </c:pt>
                <c:pt idx="1942">
                  <c:v>26.141801622948211</c:v>
                </c:pt>
                <c:pt idx="1943">
                  <c:v>26.141281597062175</c:v>
                </c:pt>
                <c:pt idx="1944">
                  <c:v>26.140764799440408</c:v>
                </c:pt>
                <c:pt idx="1945">
                  <c:v>26.140251201090589</c:v>
                </c:pt>
                <c:pt idx="1946">
                  <c:v>26.139740773362778</c:v>
                </c:pt>
                <c:pt idx="1947">
                  <c:v>26.139233487944413</c:v>
                </c:pt>
                <c:pt idx="1948">
                  <c:v>26.138729316855429</c:v>
                </c:pt>
                <c:pt idx="1949">
                  <c:v>26.138228232443375</c:v>
                </c:pt>
                <c:pt idx="1950">
                  <c:v>26.137730207378702</c:v>
                </c:pt>
                <c:pt idx="1951">
                  <c:v>26.137235214650097</c:v>
                </c:pt>
                <c:pt idx="1952">
                  <c:v>26.136743227559894</c:v>
                </c:pt>
                <c:pt idx="1953">
                  <c:v>26.136254219719547</c:v>
                </c:pt>
                <c:pt idx="1954">
                  <c:v>26.135768165045228</c:v>
                </c:pt>
                <c:pt idx="1955">
                  <c:v>26.135285037753466</c:v>
                </c:pt>
                <c:pt idx="1956">
                  <c:v>26.134804812356869</c:v>
                </c:pt>
                <c:pt idx="1957">
                  <c:v>26.134327463659883</c:v>
                </c:pt>
                <c:pt idx="1958">
                  <c:v>26.133852966754716</c:v>
                </c:pt>
                <c:pt idx="1959">
                  <c:v>26.133381297017213</c:v>
                </c:pt>
                <c:pt idx="1960">
                  <c:v>26.132912430102898</c:v>
                </c:pt>
                <c:pt idx="1961">
                  <c:v>26.13244634194302</c:v>
                </c:pt>
                <c:pt idx="1962">
                  <c:v>26.13198300874069</c:v>
                </c:pt>
                <c:pt idx="1963">
                  <c:v>26.1315224069671</c:v>
                </c:pt>
                <c:pt idx="1964">
                  <c:v>26.131064513357732</c:v>
                </c:pt>
                <c:pt idx="1965">
                  <c:v>26.130609304908756</c:v>
                </c:pt>
                <c:pt idx="1966">
                  <c:v>26.130156758873355</c:v>
                </c:pt>
                <c:pt idx="1967">
                  <c:v>26.129706852758193</c:v>
                </c:pt>
                <c:pt idx="1968">
                  <c:v>26.129259564319909</c:v>
                </c:pt>
                <c:pt idx="1969">
                  <c:v>26.128814871561691</c:v>
                </c:pt>
                <c:pt idx="1970">
                  <c:v>26.128372752729881</c:v>
                </c:pt>
                <c:pt idx="1971">
                  <c:v>26.127933186310646</c:v>
                </c:pt>
                <c:pt idx="1972">
                  <c:v>26.127496151026701</c:v>
                </c:pt>
                <c:pt idx="1973">
                  <c:v>26.127061625834113</c:v>
                </c:pt>
                <c:pt idx="1974">
                  <c:v>26.126629589919091</c:v>
                </c:pt>
                <c:pt idx="1975">
                  <c:v>26.126200022694885</c:v>
                </c:pt>
                <c:pt idx="1976">
                  <c:v>26.125772903798751</c:v>
                </c:pt>
                <c:pt idx="1977">
                  <c:v>26.125348213088877</c:v>
                </c:pt>
                <c:pt idx="1978">
                  <c:v>26.124925930641449</c:v>
                </c:pt>
                <c:pt idx="1979">
                  <c:v>26.124506036747729</c:v>
                </c:pt>
                <c:pt idx="1980">
                  <c:v>26.124088511911154</c:v>
                </c:pt>
                <c:pt idx="1981">
                  <c:v>26.123673336844529</c:v>
                </c:pt>
                <c:pt idx="1982">
                  <c:v>26.123260492467235</c:v>
                </c:pt>
                <c:pt idx="1983">
                  <c:v>26.122849959902496</c:v>
                </c:pt>
                <c:pt idx="1984">
                  <c:v>26.122441720474654</c:v>
                </c:pt>
                <c:pt idx="1985">
                  <c:v>26.122035755706541</c:v>
                </c:pt>
                <c:pt idx="1986">
                  <c:v>26.121632047316869</c:v>
                </c:pt>
                <c:pt idx="1987">
                  <c:v>26.121230577217627</c:v>
                </c:pt>
                <c:pt idx="1988">
                  <c:v>26.120831327511574</c:v>
                </c:pt>
                <c:pt idx="1989">
                  <c:v>26.120434280489743</c:v>
                </c:pt>
                <c:pt idx="1990">
                  <c:v>26.120039418628973</c:v>
                </c:pt>
                <c:pt idx="1991">
                  <c:v>26.119646724589501</c:v>
                </c:pt>
                <c:pt idx="1992">
                  <c:v>26.119256181212602</c:v>
                </c:pt>
                <c:pt idx="1993">
                  <c:v>26.118867771518214</c:v>
                </c:pt>
                <c:pt idx="1994">
                  <c:v>26.118481478702652</c:v>
                </c:pt>
                <c:pt idx="1995">
                  <c:v>26.118097286136326</c:v>
                </c:pt>
                <c:pt idx="1996">
                  <c:v>26.117715177361525</c:v>
                </c:pt>
                <c:pt idx="1997">
                  <c:v>26.117335136090194</c:v>
                </c:pt>
                <c:pt idx="1998">
                  <c:v>26.116957146201781</c:v>
                </c:pt>
                <c:pt idx="1999">
                  <c:v>26.11658119174108</c:v>
                </c:pt>
                <c:pt idx="2000">
                  <c:v>26.116207256916173</c:v>
                </c:pt>
                <c:pt idx="2001">
                  <c:v>26.115835326096299</c:v>
                </c:pt>
                <c:pt idx="2002">
                  <c:v>26.115465383809866</c:v>
                </c:pt>
                <c:pt idx="2003">
                  <c:v>26.115097414742419</c:v>
                </c:pt>
                <c:pt idx="2004">
                  <c:v>26.114731403734652</c:v>
                </c:pt>
                <c:pt idx="2005">
                  <c:v>26.114367335780489</c:v>
                </c:pt>
                <c:pt idx="2006">
                  <c:v>26.11400519602514</c:v>
                </c:pt>
                <c:pt idx="2007">
                  <c:v>26.113644969763204</c:v>
                </c:pt>
                <c:pt idx="2008">
                  <c:v>26.113286642436844</c:v>
                </c:pt>
                <c:pt idx="2009">
                  <c:v>26.112930199633904</c:v>
                </c:pt>
                <c:pt idx="2010">
                  <c:v>26.112575627086127</c:v>
                </c:pt>
                <c:pt idx="2011">
                  <c:v>26.112222910667391</c:v>
                </c:pt>
                <c:pt idx="2012">
                  <c:v>26.111872036391894</c:v>
                </c:pt>
                <c:pt idx="2013">
                  <c:v>26.111522990412503</c:v>
                </c:pt>
                <c:pt idx="2014">
                  <c:v>26.111175759018991</c:v>
                </c:pt>
                <c:pt idx="2015">
                  <c:v>26.110830328636361</c:v>
                </c:pt>
                <c:pt idx="2016">
                  <c:v>26.110486685823243</c:v>
                </c:pt>
                <c:pt idx="2017">
                  <c:v>26.110144817270218</c:v>
                </c:pt>
                <c:pt idx="2018">
                  <c:v>26.109804709798198</c:v>
                </c:pt>
                <c:pt idx="2019">
                  <c:v>26.109466350356897</c:v>
                </c:pt>
                <c:pt idx="2020">
                  <c:v>26.10912972602322</c:v>
                </c:pt>
                <c:pt idx="2021">
                  <c:v>26.108794823999762</c:v>
                </c:pt>
                <c:pt idx="2022">
                  <c:v>26.108461631613249</c:v>
                </c:pt>
                <c:pt idx="2023">
                  <c:v>26.108130136313108</c:v>
                </c:pt>
                <c:pt idx="2024">
                  <c:v>26.107800325669924</c:v>
                </c:pt>
                <c:pt idx="2025">
                  <c:v>26.107472187374043</c:v>
                </c:pt>
                <c:pt idx="2026">
                  <c:v>26.107145709234107</c:v>
                </c:pt>
                <c:pt idx="2027">
                  <c:v>26.106820879175658</c:v>
                </c:pt>
                <c:pt idx="2028">
                  <c:v>26.106497685239756</c:v>
                </c:pt>
                <c:pt idx="2029">
                  <c:v>26.106176115581576</c:v>
                </c:pt>
                <c:pt idx="2030">
                  <c:v>26.105856158469116</c:v>
                </c:pt>
                <c:pt idx="2031">
                  <c:v>26.105537802281788</c:v>
                </c:pt>
                <c:pt idx="2032">
                  <c:v>26.105221035509167</c:v>
                </c:pt>
                <c:pt idx="2033">
                  <c:v>26.10490584674967</c:v>
                </c:pt>
                <c:pt idx="2034">
                  <c:v>26.104592224709279</c:v>
                </c:pt>
                <c:pt idx="2035">
                  <c:v>26.104280158200293</c:v>
                </c:pt>
                <c:pt idx="2036">
                  <c:v>26.103969636140064</c:v>
                </c:pt>
                <c:pt idx="2037">
                  <c:v>26.103660647549805</c:v>
                </c:pt>
                <c:pt idx="2038">
                  <c:v>26.103353181553349</c:v>
                </c:pt>
                <c:pt idx="2039">
                  <c:v>26.103047227375999</c:v>
                </c:pt>
                <c:pt idx="2040">
                  <c:v>26.102742774343305</c:v>
                </c:pt>
                <c:pt idx="2041">
                  <c:v>26.10243981187994</c:v>
                </c:pt>
                <c:pt idx="2042">
                  <c:v>26.102138329508563</c:v>
                </c:pt>
                <c:pt idx="2043">
                  <c:v>26.101838316848657</c:v>
                </c:pt>
                <c:pt idx="2044">
                  <c:v>26.101539763615456</c:v>
                </c:pt>
                <c:pt idx="2045">
                  <c:v>26.101242659618833</c:v>
                </c:pt>
                <c:pt idx="2046">
                  <c:v>26.100946994762214</c:v>
                </c:pt>
                <c:pt idx="2047">
                  <c:v>26.100652759041527</c:v>
                </c:pt>
                <c:pt idx="2048">
                  <c:v>26.100359942544141</c:v>
                </c:pt>
                <c:pt idx="2049">
                  <c:v>26.100068535447818</c:v>
                </c:pt>
                <c:pt idx="2050">
                  <c:v>26.099778528019716</c:v>
                </c:pt>
                <c:pt idx="2051">
                  <c:v>26.099489910615361</c:v>
                </c:pt>
                <c:pt idx="2052">
                  <c:v>26.099202673677656</c:v>
                </c:pt>
                <c:pt idx="2053">
                  <c:v>26.098916807735904</c:v>
                </c:pt>
                <c:pt idx="2054">
                  <c:v>26.098632303404823</c:v>
                </c:pt>
                <c:pt idx="2055">
                  <c:v>26.098349151383605</c:v>
                </c:pt>
                <c:pt idx="2056">
                  <c:v>26.098067342454975</c:v>
                </c:pt>
                <c:pt idx="2057">
                  <c:v>26.097786867484245</c:v>
                </c:pt>
                <c:pt idx="2058">
                  <c:v>26.097507717418399</c:v>
                </c:pt>
                <c:pt idx="2059">
                  <c:v>26.097229883285209</c:v>
                </c:pt>
                <c:pt idx="2060">
                  <c:v>26.096953356192298</c:v>
                </c:pt>
                <c:pt idx="2061">
                  <c:v>26.096678127326303</c:v>
                </c:pt>
                <c:pt idx="2062">
                  <c:v>26.096404187951979</c:v>
                </c:pt>
                <c:pt idx="2063">
                  <c:v>26.096131529411334</c:v>
                </c:pt>
                <c:pt idx="2064">
                  <c:v>26.095860143122799</c:v>
                </c:pt>
                <c:pt idx="2065">
                  <c:v>26.095590020580385</c:v>
                </c:pt>
                <c:pt idx="2066">
                  <c:v>26.095321153352849</c:v>
                </c:pt>
                <c:pt idx="2067">
                  <c:v>26.095053533082886</c:v>
                </c:pt>
                <c:pt idx="2068">
                  <c:v>26.094787151486326</c:v>
                </c:pt>
                <c:pt idx="2069">
                  <c:v>26.094522000351322</c:v>
                </c:pt>
                <c:pt idx="2070">
                  <c:v>26.094258071537606</c:v>
                </c:pt>
                <c:pt idx="2071">
                  <c:v>26.093995356975672</c:v>
                </c:pt>
                <c:pt idx="2072">
                  <c:v>26.093733848666023</c:v>
                </c:pt>
                <c:pt idx="2073">
                  <c:v>26.093473538678445</c:v>
                </c:pt>
                <c:pt idx="2074">
                  <c:v>26.09321441915122</c:v>
                </c:pt>
                <c:pt idx="2075">
                  <c:v>26.092956482290425</c:v>
                </c:pt>
                <c:pt idx="2076">
                  <c:v>26.092699720369193</c:v>
                </c:pt>
                <c:pt idx="2077">
                  <c:v>26.092444125726995</c:v>
                </c:pt>
                <c:pt idx="2078">
                  <c:v>26.092189690768926</c:v>
                </c:pt>
                <c:pt idx="2079">
                  <c:v>26.09193640796504</c:v>
                </c:pt>
                <c:pt idx="2080">
                  <c:v>26.091684269849619</c:v>
                </c:pt>
                <c:pt idx="2081">
                  <c:v>26.091433269020516</c:v>
                </c:pt>
                <c:pt idx="2082">
                  <c:v>26.09118339813848</c:v>
                </c:pt>
                <c:pt idx="2083">
                  <c:v>26.090934649926488</c:v>
                </c:pt>
                <c:pt idx="2084">
                  <c:v>26.090687017169095</c:v>
                </c:pt>
                <c:pt idx="2085">
                  <c:v>26.090440492711789</c:v>
                </c:pt>
                <c:pt idx="2086">
                  <c:v>26.090195069460339</c:v>
                </c:pt>
                <c:pt idx="2087">
                  <c:v>26.089950740380186</c:v>
                </c:pt>
                <c:pt idx="2088">
                  <c:v>26.089707498495795</c:v>
                </c:pt>
                <c:pt idx="2089">
                  <c:v>26.089465336890061</c:v>
                </c:pt>
                <c:pt idx="2090">
                  <c:v>26.089224248703687</c:v>
                </c:pt>
                <c:pt idx="2091">
                  <c:v>26.088984227134606</c:v>
                </c:pt>
                <c:pt idx="2092">
                  <c:v>26.088745265437353</c:v>
                </c:pt>
                <c:pt idx="2093">
                  <c:v>26.08850735692252</c:v>
                </c:pt>
                <c:pt idx="2094">
                  <c:v>26.088270494956141</c:v>
                </c:pt>
                <c:pt idx="2095">
                  <c:v>26.088034672959132</c:v>
                </c:pt>
                <c:pt idx="2096">
                  <c:v>26.08779988440677</c:v>
                </c:pt>
                <c:pt idx="2097">
                  <c:v>26.087566122828068</c:v>
                </c:pt>
                <c:pt idx="2098">
                  <c:v>26.087333381805252</c:v>
                </c:pt>
                <c:pt idx="2099">
                  <c:v>26.087101654973253</c:v>
                </c:pt>
                <c:pt idx="2100">
                  <c:v>26.08687093601911</c:v>
                </c:pt>
                <c:pt idx="2101">
                  <c:v>26.086641218681493</c:v>
                </c:pt>
                <c:pt idx="2102">
                  <c:v>26.086412496750132</c:v>
                </c:pt>
                <c:pt idx="2103">
                  <c:v>26.08618476406534</c:v>
                </c:pt>
                <c:pt idx="2104">
                  <c:v>26.085958014517484</c:v>
                </c:pt>
                <c:pt idx="2105">
                  <c:v>26.085732242046472</c:v>
                </c:pt>
                <c:pt idx="2106">
                  <c:v>26.085507440641265</c:v>
                </c:pt>
                <c:pt idx="2107">
                  <c:v>26.085283604339399</c:v>
                </c:pt>
                <c:pt idx="2108">
                  <c:v>26.085060727226455</c:v>
                </c:pt>
                <c:pt idx="2109">
                  <c:v>26.084838803435627</c:v>
                </c:pt>
                <c:pt idx="2110">
                  <c:v>26.084617827147213</c:v>
                </c:pt>
                <c:pt idx="2111">
                  <c:v>26.084397792588152</c:v>
                </c:pt>
                <c:pt idx="2112">
                  <c:v>26.084178694031568</c:v>
                </c:pt>
                <c:pt idx="2113">
                  <c:v>26.083960525796314</c:v>
                </c:pt>
                <c:pt idx="2114">
                  <c:v>26.083743282246509</c:v>
                </c:pt>
                <c:pt idx="2115">
                  <c:v>26.083526957791083</c:v>
                </c:pt>
                <c:pt idx="2116">
                  <c:v>26.083311546883355</c:v>
                </c:pt>
                <c:pt idx="2117">
                  <c:v>26.083097044020583</c:v>
                </c:pt>
                <c:pt idx="2118">
                  <c:v>26.082883443743533</c:v>
                </c:pt>
                <c:pt idx="2119">
                  <c:v>26.082670740636061</c:v>
                </c:pt>
                <c:pt idx="2120">
                  <c:v>26.082458929324662</c:v>
                </c:pt>
                <c:pt idx="2121">
                  <c:v>26.0822480044781</c:v>
                </c:pt>
                <c:pt idx="2122">
                  <c:v>26.082037960806954</c:v>
                </c:pt>
                <c:pt idx="2123">
                  <c:v>26.08182879306322</c:v>
                </c:pt>
                <c:pt idx="2124">
                  <c:v>26.081620496039939</c:v>
                </c:pt>
                <c:pt idx="2125">
                  <c:v>26.081413064570746</c:v>
                </c:pt>
                <c:pt idx="2126">
                  <c:v>26.081206493529521</c:v>
                </c:pt>
                <c:pt idx="2127">
                  <c:v>26.081000777829985</c:v>
                </c:pt>
                <c:pt idx="2128">
                  <c:v>26.080795912425302</c:v>
                </c:pt>
                <c:pt idx="2129">
                  <c:v>26.080591892307726</c:v>
                </c:pt>
                <c:pt idx="2130">
                  <c:v>26.080388712508203</c:v>
                </c:pt>
                <c:pt idx="2131">
                  <c:v>26.080186368096005</c:v>
                </c:pt>
                <c:pt idx="2132">
                  <c:v>26.07998485417837</c:v>
                </c:pt>
                <c:pt idx="2133">
                  <c:v>26.079784165900136</c:v>
                </c:pt>
                <c:pt idx="2134">
                  <c:v>26.079584298443379</c:v>
                </c:pt>
                <c:pt idx="2135">
                  <c:v>26.079385247027055</c:v>
                </c:pt>
                <c:pt idx="2136">
                  <c:v>26.079187006906665</c:v>
                </c:pt>
                <c:pt idx="2137">
                  <c:v>26.078989573373896</c:v>
                </c:pt>
                <c:pt idx="2138">
                  <c:v>26.078792941756262</c:v>
                </c:pt>
                <c:pt idx="2139">
                  <c:v>26.078597107416815</c:v>
                </c:pt>
                <c:pt idx="2140">
                  <c:v>26.078402065753757</c:v>
                </c:pt>
                <c:pt idx="2141">
                  <c:v>26.078207812200137</c:v>
                </c:pt>
                <c:pt idx="2142">
                  <c:v>26.078014342223511</c:v>
                </c:pt>
                <c:pt idx="2143">
                  <c:v>26.077821651325639</c:v>
                </c:pt>
                <c:pt idx="2144">
                  <c:v>26.077629735042134</c:v>
                </c:pt>
                <c:pt idx="2145">
                  <c:v>26.077438588942165</c:v>
                </c:pt>
                <c:pt idx="2146">
                  <c:v>26.077248208628149</c:v>
                </c:pt>
                <c:pt idx="2147">
                  <c:v>26.077058589735419</c:v>
                </c:pt>
                <c:pt idx="2148">
                  <c:v>26.076869727931953</c:v>
                </c:pt>
                <c:pt idx="2149">
                  <c:v>26.07668161891802</c:v>
                </c:pt>
                <c:pt idx="2150">
                  <c:v>26.076494258425942</c:v>
                </c:pt>
                <c:pt idx="2151">
                  <c:v>26.076307642219739</c:v>
                </c:pt>
                <c:pt idx="2152">
                  <c:v>26.076121766094886</c:v>
                </c:pt>
                <c:pt idx="2153">
                  <c:v>26.07593662587799</c:v>
                </c:pt>
                <c:pt idx="2154">
                  <c:v>26.075752217426505</c:v>
                </c:pt>
                <c:pt idx="2155">
                  <c:v>26.075568536628481</c:v>
                </c:pt>
                <c:pt idx="2156">
                  <c:v>26.075385579402248</c:v>
                </c:pt>
                <c:pt idx="2157">
                  <c:v>26.075203341696149</c:v>
                </c:pt>
                <c:pt idx="2158">
                  <c:v>26.075021819488285</c:v>
                </c:pt>
                <c:pt idx="2159">
                  <c:v>26.074841008786208</c:v>
                </c:pt>
                <c:pt idx="2160">
                  <c:v>26.07466090562669</c:v>
                </c:pt>
                <c:pt idx="2161">
                  <c:v>26.074481506075429</c:v>
                </c:pt>
                <c:pt idx="2162">
                  <c:v>26.074302806226811</c:v>
                </c:pt>
                <c:pt idx="2163">
                  <c:v>26.074124802203624</c:v>
                </c:pt>
                <c:pt idx="2164">
                  <c:v>26.073947490156826</c:v>
                </c:pt>
                <c:pt idx="2165">
                  <c:v>26.073770866265285</c:v>
                </c:pt>
                <c:pt idx="2166">
                  <c:v>26.073594926735499</c:v>
                </c:pt>
                <c:pt idx="2167">
                  <c:v>26.073419667801407</c:v>
                </c:pt>
                <c:pt idx="2168">
                  <c:v>26.073245085724082</c:v>
                </c:pt>
                <c:pt idx="2169">
                  <c:v>26.073071176791526</c:v>
                </c:pt>
                <c:pt idx="2170">
                  <c:v>26.072897937318409</c:v>
                </c:pt>
                <c:pt idx="2171">
                  <c:v>26.072725363645851</c:v>
                </c:pt>
                <c:pt idx="2172">
                  <c:v>26.072553452141168</c:v>
                </c:pt>
                <c:pt idx="2173">
                  <c:v>26.072382199197644</c:v>
                </c:pt>
                <c:pt idx="2174">
                  <c:v>26.072211601234319</c:v>
                </c:pt>
                <c:pt idx="2175">
                  <c:v>26.07204165469571</c:v>
                </c:pt>
                <c:pt idx="2176">
                  <c:v>26.071872356051667</c:v>
                </c:pt>
                <c:pt idx="2177">
                  <c:v>26.071703701797063</c:v>
                </c:pt>
                <c:pt idx="2178">
                  <c:v>26.071535688451636</c:v>
                </c:pt>
                <c:pt idx="2179">
                  <c:v>26.071368312559738</c:v>
                </c:pt>
                <c:pt idx="2180">
                  <c:v>26.071201570690125</c:v>
                </c:pt>
                <c:pt idx="2181">
                  <c:v>26.071035459435759</c:v>
                </c:pt>
                <c:pt idx="2182">
                  <c:v>26.070869975413579</c:v>
                </c:pt>
                <c:pt idx="2183">
                  <c:v>26.070705115264275</c:v>
                </c:pt>
                <c:pt idx="2184">
                  <c:v>26.070540875652146</c:v>
                </c:pt>
                <c:pt idx="2185">
                  <c:v>26.070377253264805</c:v>
                </c:pt>
                <c:pt idx="2186">
                  <c:v>26.070214244813055</c:v>
                </c:pt>
                <c:pt idx="2187">
                  <c:v>26.07005184703063</c:v>
                </c:pt>
                <c:pt idx="2188">
                  <c:v>26.06989005667403</c:v>
                </c:pt>
                <c:pt idx="2189">
                  <c:v>26.069728870522329</c:v>
                </c:pt>
                <c:pt idx="2190">
                  <c:v>26.069568285376945</c:v>
                </c:pt>
                <c:pt idx="2191">
                  <c:v>26.069408298061482</c:v>
                </c:pt>
                <c:pt idx="2192">
                  <c:v>26.069248905421507</c:v>
                </c:pt>
                <c:pt idx="2193">
                  <c:v>26.069090104324417</c:v>
                </c:pt>
                <c:pt idx="2194">
                  <c:v>26.068931891659172</c:v>
                </c:pt>
                <c:pt idx="2195">
                  <c:v>26.068774264336177</c:v>
                </c:pt>
                <c:pt idx="2196">
                  <c:v>26.068617219287077</c:v>
                </c:pt>
                <c:pt idx="2197">
                  <c:v>26.068460753464564</c:v>
                </c:pt>
                <c:pt idx="2198">
                  <c:v>26.068304863842201</c:v>
                </c:pt>
                <c:pt idx="2199">
                  <c:v>26.068149547414283</c:v>
                </c:pt>
                <c:pt idx="2200">
                  <c:v>26.067994801195585</c:v>
                </c:pt>
                <c:pt idx="2201">
                  <c:v>26.067840622221269</c:v>
                </c:pt>
                <c:pt idx="2202">
                  <c:v>26.067687007546649</c:v>
                </c:pt>
                <c:pt idx="2203">
                  <c:v>26.067533954247072</c:v>
                </c:pt>
                <c:pt idx="2204">
                  <c:v>26.0673814594177</c:v>
                </c:pt>
                <c:pt idx="2205">
                  <c:v>26.067229520173381</c:v>
                </c:pt>
                <c:pt idx="2206">
                  <c:v>26.067078133648465</c:v>
                </c:pt>
                <c:pt idx="2207">
                  <c:v>26.066927296996649</c:v>
                </c:pt>
                <c:pt idx="2208">
                  <c:v>26.066777007390804</c:v>
                </c:pt>
                <c:pt idx="2209">
                  <c:v>26.06662726202282</c:v>
                </c:pt>
                <c:pt idx="2210">
                  <c:v>26.066478058103471</c:v>
                </c:pt>
                <c:pt idx="2211">
                  <c:v>26.066329392862205</c:v>
                </c:pt>
                <c:pt idx="2212">
                  <c:v>26.066181263547037</c:v>
                </c:pt>
                <c:pt idx="2213">
                  <c:v>26.066033667424382</c:v>
                </c:pt>
                <c:pt idx="2214">
                  <c:v>26.065886601778871</c:v>
                </c:pt>
                <c:pt idx="2215">
                  <c:v>26.06574006391325</c:v>
                </c:pt>
                <c:pt idx="2216">
                  <c:v>26.065594051148206</c:v>
                </c:pt>
                <c:pt idx="2217">
                  <c:v>26.065448560822208</c:v>
                </c:pt>
                <c:pt idx="2218">
                  <c:v>26.065303590291379</c:v>
                </c:pt>
                <c:pt idx="2219">
                  <c:v>26.065159136929339</c:v>
                </c:pt>
                <c:pt idx="2220">
                  <c:v>26.065015198127071</c:v>
                </c:pt>
                <c:pt idx="2221">
                  <c:v>26.064871771292772</c:v>
                </c:pt>
                <c:pt idx="2222">
                  <c:v>26.064728853851712</c:v>
                </c:pt>
                <c:pt idx="2223">
                  <c:v>26.0645864432461</c:v>
                </c:pt>
                <c:pt idx="2224">
                  <c:v>26.064444536934928</c:v>
                </c:pt>
                <c:pt idx="2225">
                  <c:v>26.064303132393874</c:v>
                </c:pt>
                <c:pt idx="2226">
                  <c:v>26.064162227115123</c:v>
                </c:pt>
                <c:pt idx="2227">
                  <c:v>26.064021818607241</c:v>
                </c:pt>
                <c:pt idx="2228">
                  <c:v>26.063881904395078</c:v>
                </c:pt>
                <c:pt idx="2229">
                  <c:v>26.063742482019595</c:v>
                </c:pt>
                <c:pt idx="2230">
                  <c:v>26.063603549037737</c:v>
                </c:pt>
                <c:pt idx="2231">
                  <c:v>26.063465103022335</c:v>
                </c:pt>
                <c:pt idx="2232">
                  <c:v>26.063327141561945</c:v>
                </c:pt>
                <c:pt idx="2233">
                  <c:v>26.063189662260747</c:v>
                </c:pt>
                <c:pt idx="2234">
                  <c:v>26.063052662738396</c:v>
                </c:pt>
                <c:pt idx="2235">
                  <c:v>26.062916140629916</c:v>
                </c:pt>
                <c:pt idx="2236">
                  <c:v>26.06278009358558</c:v>
                </c:pt>
                <c:pt idx="2237">
                  <c:v>26.062644519270744</c:v>
                </c:pt>
                <c:pt idx="2238">
                  <c:v>26.062509415365795</c:v>
                </c:pt>
                <c:pt idx="2239">
                  <c:v>26.062374779565996</c:v>
                </c:pt>
                <c:pt idx="2240">
                  <c:v>26.062240609581341</c:v>
                </c:pt>
                <c:pt idx="2241">
                  <c:v>26.062106903136499</c:v>
                </c:pt>
                <c:pt idx="2242">
                  <c:v>26.06197365797064</c:v>
                </c:pt>
                <c:pt idx="2243">
                  <c:v>26.061840871837365</c:v>
                </c:pt>
                <c:pt idx="2244">
                  <c:v>26.061708542504547</c:v>
                </c:pt>
                <c:pt idx="2245">
                  <c:v>26.06157666775427</c:v>
                </c:pt>
                <c:pt idx="2246">
                  <c:v>26.061445245382661</c:v>
                </c:pt>
                <c:pt idx="2247">
                  <c:v>26.061314273199841</c:v>
                </c:pt>
                <c:pt idx="2248">
                  <c:v>26.061183749029752</c:v>
                </c:pt>
                <c:pt idx="2249">
                  <c:v>26.061053670710098</c:v>
                </c:pt>
                <c:pt idx="2250">
                  <c:v>26.060924036092214</c:v>
                </c:pt>
                <c:pt idx="2251">
                  <c:v>26.060794843040956</c:v>
                </c:pt>
                <c:pt idx="2252">
                  <c:v>26.060666089434608</c:v>
                </c:pt>
                <c:pt idx="2253">
                  <c:v>26.060537773164782</c:v>
                </c:pt>
                <c:pt idx="2254">
                  <c:v>26.060409892136288</c:v>
                </c:pt>
                <c:pt idx="2255">
                  <c:v>26.06028244426706</c:v>
                </c:pt>
                <c:pt idx="2256">
                  <c:v>26.060155427488031</c:v>
                </c:pt>
                <c:pt idx="2257">
                  <c:v>26.060028839743058</c:v>
                </c:pt>
                <c:pt idx="2258">
                  <c:v>26.059902678988795</c:v>
                </c:pt>
                <c:pt idx="2259">
                  <c:v>26.059776943194606</c:v>
                </c:pt>
                <c:pt idx="2260">
                  <c:v>26.059651630342476</c:v>
                </c:pt>
                <c:pt idx="2261">
                  <c:v>26.059526738426896</c:v>
                </c:pt>
                <c:pt idx="2262">
                  <c:v>26.059402265454796</c:v>
                </c:pt>
                <c:pt idx="2263">
                  <c:v>26.059278209445395</c:v>
                </c:pt>
                <c:pt idx="2264">
                  <c:v>26.05915456843017</c:v>
                </c:pt>
                <c:pt idx="2265">
                  <c:v>26.059031340452727</c:v>
                </c:pt>
                <c:pt idx="2266">
                  <c:v>26.058908523568697</c:v>
                </c:pt>
                <c:pt idx="2267">
                  <c:v>26.058786115845688</c:v>
                </c:pt>
                <c:pt idx="2268">
                  <c:v>26.058664115363158</c:v>
                </c:pt>
                <c:pt idx="2269">
                  <c:v>26.058542520212328</c:v>
                </c:pt>
                <c:pt idx="2270">
                  <c:v>26.058421328496099</c:v>
                </c:pt>
                <c:pt idx="2271">
                  <c:v>26.058300538328975</c:v>
                </c:pt>
                <c:pt idx="2272">
                  <c:v>26.058180147836953</c:v>
                </c:pt>
                <c:pt idx="2273">
                  <c:v>26.058060155157442</c:v>
                </c:pt>
                <c:pt idx="2274">
                  <c:v>26.057940558439196</c:v>
                </c:pt>
                <c:pt idx="2275">
                  <c:v>26.057821355842211</c:v>
                </c:pt>
                <c:pt idx="2276">
                  <c:v>26.057702545537627</c:v>
                </c:pt>
                <c:pt idx="2277">
                  <c:v>26.057584125707685</c:v>
                </c:pt>
                <c:pt idx="2278">
                  <c:v>26.057466094545589</c:v>
                </c:pt>
                <c:pt idx="2279">
                  <c:v>26.057348450255486</c:v>
                </c:pt>
                <c:pt idx="2280">
                  <c:v>26.057231191052328</c:v>
                </c:pt>
                <c:pt idx="2281">
                  <c:v>26.057114315161826</c:v>
                </c:pt>
                <c:pt idx="2282">
                  <c:v>26.056997820820353</c:v>
                </c:pt>
                <c:pt idx="2283">
                  <c:v>26.056881706274872</c:v>
                </c:pt>
                <c:pt idx="2284">
                  <c:v>26.056765969782862</c:v>
                </c:pt>
                <c:pt idx="2285">
                  <c:v>26.056650609612227</c:v>
                </c:pt>
                <c:pt idx="2286">
                  <c:v>26.056535624041217</c:v>
                </c:pt>
                <c:pt idx="2287">
                  <c:v>26.056421011358378</c:v>
                </c:pt>
                <c:pt idx="2288">
                  <c:v>26.056306769862438</c:v>
                </c:pt>
                <c:pt idx="2289">
                  <c:v>26.056192897862267</c:v>
                </c:pt>
                <c:pt idx="2290">
                  <c:v>26.056079393676779</c:v>
                </c:pt>
                <c:pt idx="2291">
                  <c:v>26.055966255634853</c:v>
                </c:pt>
                <c:pt idx="2292">
                  <c:v>26.055853482075293</c:v>
                </c:pt>
                <c:pt idx="2293">
                  <c:v>26.055741071346723</c:v>
                </c:pt>
                <c:pt idx="2294">
                  <c:v>26.055629021807519</c:v>
                </c:pt>
                <c:pt idx="2295">
                  <c:v>26.055517331825758</c:v>
                </c:pt>
                <c:pt idx="2296">
                  <c:v>26.055405999779126</c:v>
                </c:pt>
                <c:pt idx="2297">
                  <c:v>26.055295024054853</c:v>
                </c:pt>
                <c:pt idx="2298">
                  <c:v>26.055184403049662</c:v>
                </c:pt>
                <c:pt idx="2299">
                  <c:v>26.055074135169647</c:v>
                </c:pt>
                <c:pt idx="2300">
                  <c:v>26.054964218830282</c:v>
                </c:pt>
                <c:pt idx="2301">
                  <c:v>26.054854652456285</c:v>
                </c:pt>
                <c:pt idx="2302">
                  <c:v>26.054745434481593</c:v>
                </c:pt>
                <c:pt idx="2303">
                  <c:v>26.054636563349273</c:v>
                </c:pt>
                <c:pt idx="2304">
                  <c:v>26.054528037511464</c:v>
                </c:pt>
                <c:pt idx="2305">
                  <c:v>26.054419855429309</c:v>
                </c:pt>
                <c:pt idx="2306">
                  <c:v>26.054312015572897</c:v>
                </c:pt>
                <c:pt idx="2307">
                  <c:v>26.054204516421191</c:v>
                </c:pt>
                <c:pt idx="2308">
                  <c:v>26.054097356461966</c:v>
                </c:pt>
                <c:pt idx="2309">
                  <c:v>26.053990534191751</c:v>
                </c:pt>
                <c:pt idx="2310">
                  <c:v>26.053884048115748</c:v>
                </c:pt>
                <c:pt idx="2311">
                  <c:v>26.053777896747803</c:v>
                </c:pt>
                <c:pt idx="2312">
                  <c:v>26.053672078610308</c:v>
                </c:pt>
                <c:pt idx="2313">
                  <c:v>26.053566592234173</c:v>
                </c:pt>
                <c:pt idx="2314">
                  <c:v>26.053461436158727</c:v>
                </c:pt>
                <c:pt idx="2315">
                  <c:v>26.053356608931697</c:v>
                </c:pt>
                <c:pt idx="2316">
                  <c:v>26.053252109109128</c:v>
                </c:pt>
                <c:pt idx="2317">
                  <c:v>26.053147935255321</c:v>
                </c:pt>
                <c:pt idx="2318">
                  <c:v>26.053044085942794</c:v>
                </c:pt>
                <c:pt idx="2319">
                  <c:v>26.052940559752205</c:v>
                </c:pt>
                <c:pt idx="2320">
                  <c:v>26.052837355272281</c:v>
                </c:pt>
                <c:pt idx="2321">
                  <c:v>26.052734471099807</c:v>
                </c:pt>
                <c:pt idx="2322">
                  <c:v>26.052631905839533</c:v>
                </c:pt>
                <c:pt idx="2323">
                  <c:v>26.052529658104113</c:v>
                </c:pt>
                <c:pt idx="2324">
                  <c:v>26.052427726514097</c:v>
                </c:pt>
                <c:pt idx="2325">
                  <c:v>26.052326109697798</c:v>
                </c:pt>
                <c:pt idx="2326">
                  <c:v>26.052224806291324</c:v>
                </c:pt>
                <c:pt idx="2327">
                  <c:v>26.052123814938451</c:v>
                </c:pt>
                <c:pt idx="2328">
                  <c:v>26.052023134290611</c:v>
                </c:pt>
                <c:pt idx="2329">
                  <c:v>26.051922763006829</c:v>
                </c:pt>
                <c:pt idx="2330">
                  <c:v>26.051822699753668</c:v>
                </c:pt>
                <c:pt idx="2331">
                  <c:v>26.051722943205167</c:v>
                </c:pt>
                <c:pt idx="2332">
                  <c:v>26.051623492042815</c:v>
                </c:pt>
                <c:pt idx="2333">
                  <c:v>26.05152434495546</c:v>
                </c:pt>
                <c:pt idx="2334">
                  <c:v>26.051425500639308</c:v>
                </c:pt>
                <c:pt idx="2335">
                  <c:v>26.051326957797826</c:v>
                </c:pt>
                <c:pt idx="2336">
                  <c:v>26.051228715141715</c:v>
                </c:pt>
                <c:pt idx="2337">
                  <c:v>26.051130771388852</c:v>
                </c:pt>
                <c:pt idx="2338">
                  <c:v>26.051033125264262</c:v>
                </c:pt>
                <c:pt idx="2339">
                  <c:v>26.050935775500019</c:v>
                </c:pt>
                <c:pt idx="2340">
                  <c:v>26.050838720835262</c:v>
                </c:pt>
                <c:pt idx="2341">
                  <c:v>26.050741960016097</c:v>
                </c:pt>
                <c:pt idx="2342">
                  <c:v>26.050645491795564</c:v>
                </c:pt>
                <c:pt idx="2343">
                  <c:v>26.050549314933605</c:v>
                </c:pt>
                <c:pt idx="2344">
                  <c:v>26.050453428196985</c:v>
                </c:pt>
                <c:pt idx="2345">
                  <c:v>26.050357830359282</c:v>
                </c:pt>
                <c:pt idx="2346">
                  <c:v>26.05026252020081</c:v>
                </c:pt>
                <c:pt idx="2347">
                  <c:v>26.050167496508593</c:v>
                </c:pt>
                <c:pt idx="2348">
                  <c:v>26.050072758076301</c:v>
                </c:pt>
                <c:pt idx="2349">
                  <c:v>26.049978303704233</c:v>
                </c:pt>
                <c:pt idx="2350">
                  <c:v>26.049884132199232</c:v>
                </c:pt>
                <c:pt idx="2351">
                  <c:v>26.049790242374687</c:v>
                </c:pt>
                <c:pt idx="2352">
                  <c:v>26.049696633050441</c:v>
                </c:pt>
                <c:pt idx="2353">
                  <c:v>26.049603303052802</c:v>
                </c:pt>
                <c:pt idx="2354">
                  <c:v>26.049510251214436</c:v>
                </c:pt>
                <c:pt idx="2355">
                  <c:v>26.049417476374373</c:v>
                </c:pt>
                <c:pt idx="2356">
                  <c:v>26.049324977377943</c:v>
                </c:pt>
                <c:pt idx="2357">
                  <c:v>26.049232753076744</c:v>
                </c:pt>
                <c:pt idx="2358">
                  <c:v>26.049140802328601</c:v>
                </c:pt>
                <c:pt idx="2359">
                  <c:v>26.049049123997495</c:v>
                </c:pt>
                <c:pt idx="2360">
                  <c:v>26.048957716953566</c:v>
                </c:pt>
                <c:pt idx="2361">
                  <c:v>26.048866580073039</c:v>
                </c:pt>
                <c:pt idx="2362">
                  <c:v>26.048775712238193</c:v>
                </c:pt>
                <c:pt idx="2363">
                  <c:v>26.048685112337342</c:v>
                </c:pt>
                <c:pt idx="2364">
                  <c:v>26.048594779264739</c:v>
                </c:pt>
                <c:pt idx="2365">
                  <c:v>26.048504711920611</c:v>
                </c:pt>
                <c:pt idx="2366">
                  <c:v>26.048414909211058</c:v>
                </c:pt>
                <c:pt idx="2367">
                  <c:v>26.048325370048037</c:v>
                </c:pt>
                <c:pt idx="2368">
                  <c:v>26.048236093349335</c:v>
                </c:pt>
                <c:pt idx="2369">
                  <c:v>26.0481470780385</c:v>
                </c:pt>
                <c:pt idx="2370">
                  <c:v>26.048058323044849</c:v>
                </c:pt>
                <c:pt idx="2371">
                  <c:v>26.047969827303376</c:v>
                </c:pt>
                <c:pt idx="2372">
                  <c:v>26.047881589754756</c:v>
                </c:pt>
                <c:pt idx="2373">
                  <c:v>26.047793609345273</c:v>
                </c:pt>
                <c:pt idx="2374">
                  <c:v>26.047705885026836</c:v>
                </c:pt>
                <c:pt idx="2375">
                  <c:v>26.047618415756876</c:v>
                </c:pt>
                <c:pt idx="2376">
                  <c:v>26.047531200498359</c:v>
                </c:pt>
                <c:pt idx="2377">
                  <c:v>26.047444238219729</c:v>
                </c:pt>
                <c:pt idx="2378">
                  <c:v>26.047357527894874</c:v>
                </c:pt>
                <c:pt idx="2379">
                  <c:v>26.0472710685031</c:v>
                </c:pt>
                <c:pt idx="2380">
                  <c:v>26.047184859029084</c:v>
                </c:pt>
                <c:pt idx="2381">
                  <c:v>26.047098898462838</c:v>
                </c:pt>
                <c:pt idx="2382">
                  <c:v>26.047013185799685</c:v>
                </c:pt>
                <c:pt idx="2383">
                  <c:v>26.046927720040227</c:v>
                </c:pt>
                <c:pt idx="2384">
                  <c:v>26.04684250019028</c:v>
                </c:pt>
                <c:pt idx="2385">
                  <c:v>26.046757525260887</c:v>
                </c:pt>
                <c:pt idx="2386">
                  <c:v>26.046672794268247</c:v>
                </c:pt>
                <c:pt idx="2387">
                  <c:v>26.046588306233694</c:v>
                </c:pt>
                <c:pt idx="2388">
                  <c:v>26.046504060183672</c:v>
                </c:pt>
                <c:pt idx="2389">
                  <c:v>26.046420055149692</c:v>
                </c:pt>
                <c:pt idx="2390">
                  <c:v>26.046336290168298</c:v>
                </c:pt>
                <c:pt idx="2391">
                  <c:v>26.04625276428105</c:v>
                </c:pt>
                <c:pt idx="2392">
                  <c:v>26.046169476534452</c:v>
                </c:pt>
                <c:pt idx="2393">
                  <c:v>26.046086425979983</c:v>
                </c:pt>
                <c:pt idx="2394">
                  <c:v>26.046003611674017</c:v>
                </c:pt>
                <c:pt idx="2395">
                  <c:v>26.045921032677796</c:v>
                </c:pt>
                <c:pt idx="2396">
                  <c:v>26.045838688057422</c:v>
                </c:pt>
                <c:pt idx="2397">
                  <c:v>26.045756576883804</c:v>
                </c:pt>
                <c:pt idx="2398">
                  <c:v>26.045674698232638</c:v>
                </c:pt>
                <c:pt idx="2399">
                  <c:v>26.045593051184373</c:v>
                </c:pt>
                <c:pt idx="2400">
                  <c:v>26.045511634824184</c:v>
                </c:pt>
                <c:pt idx="2401">
                  <c:v>26.045430448241941</c:v>
                </c:pt>
                <c:pt idx="2402">
                  <c:v>26.045349490532168</c:v>
                </c:pt>
                <c:pt idx="2403">
                  <c:v>26.045268760794038</c:v>
                </c:pt>
                <c:pt idx="2404">
                  <c:v>26.045188258131315</c:v>
                </c:pt>
                <c:pt idx="2405">
                  <c:v>26.045107981652347</c:v>
                </c:pt>
                <c:pt idx="2406">
                  <c:v>26.045027930470027</c:v>
                </c:pt>
                <c:pt idx="2407">
                  <c:v>26.044948103701774</c:v>
                </c:pt>
                <c:pt idx="2408">
                  <c:v>26.04486850046948</c:v>
                </c:pt>
                <c:pt idx="2409">
                  <c:v>26.044789119899512</c:v>
                </c:pt>
                <c:pt idx="2410">
                  <c:v>26.04470996112267</c:v>
                </c:pt>
                <c:pt idx="2411">
                  <c:v>26.04463102327415</c:v>
                </c:pt>
                <c:pt idx="2412">
                  <c:v>26.044552305493536</c:v>
                </c:pt>
                <c:pt idx="2413">
                  <c:v>26.044473806924753</c:v>
                </c:pt>
                <c:pt idx="2414">
                  <c:v>26.044395526716066</c:v>
                </c:pt>
                <c:pt idx="2415">
                  <c:v>26.044317464020011</c:v>
                </c:pt>
                <c:pt idx="2416">
                  <c:v>26.04423961799343</c:v>
                </c:pt>
                <c:pt idx="2417">
                  <c:v>26.044161987797363</c:v>
                </c:pt>
                <c:pt idx="2418">
                  <c:v>26.044084572597107</c:v>
                </c:pt>
                <c:pt idx="2419">
                  <c:v>26.044007371562131</c:v>
                </c:pt>
                <c:pt idx="2420">
                  <c:v>26.043930383866055</c:v>
                </c:pt>
                <c:pt idx="2421">
                  <c:v>26.043853608686668</c:v>
                </c:pt>
                <c:pt idx="2422">
                  <c:v>26.043777045205857</c:v>
                </c:pt>
                <c:pt idx="2423">
                  <c:v>26.043700692609583</c:v>
                </c:pt>
                <c:pt idx="2424">
                  <c:v>26.043624550087895</c:v>
                </c:pt>
                <c:pt idx="2425">
                  <c:v>26.043548616834858</c:v>
                </c:pt>
                <c:pt idx="2426">
                  <c:v>26.043472892048566</c:v>
                </c:pt>
                <c:pt idx="2427">
                  <c:v>26.043397374931079</c:v>
                </c:pt>
                <c:pt idx="2428">
                  <c:v>26.043322064688454</c:v>
                </c:pt>
                <c:pt idx="2429">
                  <c:v>26.043246960530642</c:v>
                </c:pt>
                <c:pt idx="2430">
                  <c:v>26.043172061671552</c:v>
                </c:pt>
                <c:pt idx="2431">
                  <c:v>26.043097367328954</c:v>
                </c:pt>
                <c:pt idx="2432">
                  <c:v>26.0430228767245</c:v>
                </c:pt>
                <c:pt idx="2433">
                  <c:v>26.042948589083679</c:v>
                </c:pt>
                <c:pt idx="2434">
                  <c:v>26.042874503635797</c:v>
                </c:pt>
                <c:pt idx="2435">
                  <c:v>26.042800619613967</c:v>
                </c:pt>
                <c:pt idx="2436">
                  <c:v>26.042726936255058</c:v>
                </c:pt>
                <c:pt idx="2437">
                  <c:v>26.042653452799716</c:v>
                </c:pt>
                <c:pt idx="2438">
                  <c:v>26.042580168492286</c:v>
                </c:pt>
                <c:pt idx="2439">
                  <c:v>26.04250708258083</c:v>
                </c:pt>
                <c:pt idx="2440">
                  <c:v>26.042434194317099</c:v>
                </c:pt>
                <c:pt idx="2441">
                  <c:v>26.042361502956492</c:v>
                </c:pt>
                <c:pt idx="2442">
                  <c:v>26.042289007758061</c:v>
                </c:pt>
                <c:pt idx="2443">
                  <c:v>26.042216707984462</c:v>
                </c:pt>
                <c:pt idx="2444">
                  <c:v>26.042144602901942</c:v>
                </c:pt>
                <c:pt idx="2445">
                  <c:v>26.042072691780326</c:v>
                </c:pt>
                <c:pt idx="2446">
                  <c:v>26.042000973893003</c:v>
                </c:pt>
                <c:pt idx="2447">
                  <c:v>26.041929448516871</c:v>
                </c:pt>
                <c:pt idx="2448">
                  <c:v>26.041858114932342</c:v>
                </c:pt>
                <c:pt idx="2449">
                  <c:v>26.041786972423331</c:v>
                </c:pt>
                <c:pt idx="2450">
                  <c:v>26.041716020277192</c:v>
                </c:pt>
                <c:pt idx="2451">
                  <c:v>26.041645257784758</c:v>
                </c:pt>
                <c:pt idx="2452">
                  <c:v>26.041574684240253</c:v>
                </c:pt>
                <c:pt idx="2453">
                  <c:v>26.04150429894133</c:v>
                </c:pt>
                <c:pt idx="2454">
                  <c:v>26.041434101189022</c:v>
                </c:pt>
                <c:pt idx="2455">
                  <c:v>26.041364090287715</c:v>
                </c:pt>
                <c:pt idx="2456">
                  <c:v>26.041294265545158</c:v>
                </c:pt>
                <c:pt idx="2457">
                  <c:v>26.041224626272403</c:v>
                </c:pt>
                <c:pt idx="2458">
                  <c:v>26.041155171783828</c:v>
                </c:pt>
                <c:pt idx="2459">
                  <c:v>26.041085901397075</c:v>
                </c:pt>
                <c:pt idx="2460">
                  <c:v>26.041016814433071</c:v>
                </c:pt>
                <c:pt idx="2461">
                  <c:v>26.040947910215987</c:v>
                </c:pt>
                <c:pt idx="2462">
                  <c:v>26.040879188073198</c:v>
                </c:pt>
                <c:pt idx="2463">
                  <c:v>26.04081064733532</c:v>
                </c:pt>
                <c:pt idx="2464">
                  <c:v>26.040742287336137</c:v>
                </c:pt>
                <c:pt idx="2465">
                  <c:v>26.040674107412606</c:v>
                </c:pt>
                <c:pt idx="2466">
                  <c:v>26.040606106904846</c:v>
                </c:pt>
                <c:pt idx="2467">
                  <c:v>26.040538285156103</c:v>
                </c:pt>
                <c:pt idx="2468">
                  <c:v>26.040470641512734</c:v>
                </c:pt>
                <c:pt idx="2469">
                  <c:v>26.040403175324187</c:v>
                </c:pt>
                <c:pt idx="2470">
                  <c:v>26.040335885943016</c:v>
                </c:pt>
                <c:pt idx="2471">
                  <c:v>26.040268772724808</c:v>
                </c:pt>
                <c:pt idx="2472">
                  <c:v>26.040201835028199</c:v>
                </c:pt>
                <c:pt idx="2473">
                  <c:v>26.040135072214859</c:v>
                </c:pt>
                <c:pt idx="2474">
                  <c:v>26.04006848364946</c:v>
                </c:pt>
                <c:pt idx="2475">
                  <c:v>26.040002068699657</c:v>
                </c:pt>
                <c:pt idx="2476">
                  <c:v>26.039935826736091</c:v>
                </c:pt>
                <c:pt idx="2477">
                  <c:v>26.039869757132344</c:v>
                </c:pt>
                <c:pt idx="2478">
                  <c:v>26.039803859264953</c:v>
                </c:pt>
                <c:pt idx="2479">
                  <c:v>26.039738132513353</c:v>
                </c:pt>
                <c:pt idx="2480">
                  <c:v>26.039672576259903</c:v>
                </c:pt>
                <c:pt idx="2481">
                  <c:v>26.03960718988985</c:v>
                </c:pt>
                <c:pt idx="2482">
                  <c:v>26.039541972791287</c:v>
                </c:pt>
                <c:pt idx="2483">
                  <c:v>26.039476924355188</c:v>
                </c:pt>
                <c:pt idx="2484">
                  <c:v>26.039412043975354</c:v>
                </c:pt>
                <c:pt idx="2485">
                  <c:v>26.039347331048415</c:v>
                </c:pt>
                <c:pt idx="2486">
                  <c:v>26.039282784973786</c:v>
                </c:pt>
                <c:pt idx="2487">
                  <c:v>26.039218405153697</c:v>
                </c:pt>
                <c:pt idx="2488">
                  <c:v>26.039154190993131</c:v>
                </c:pt>
                <c:pt idx="2489">
                  <c:v>26.039090141899834</c:v>
                </c:pt>
                <c:pt idx="2490">
                  <c:v>26.039026257284299</c:v>
                </c:pt>
                <c:pt idx="2491">
                  <c:v>26.038962536559737</c:v>
                </c:pt>
                <c:pt idx="2492">
                  <c:v>26.038898979142083</c:v>
                </c:pt>
                <c:pt idx="2493">
                  <c:v>26.038835584449942</c:v>
                </c:pt>
                <c:pt idx="2494">
                  <c:v>26.038772351904619</c:v>
                </c:pt>
                <c:pt idx="2495">
                  <c:v>26.038709280930075</c:v>
                </c:pt>
                <c:pt idx="2496">
                  <c:v>26.038646370952929</c:v>
                </c:pt>
                <c:pt idx="2497">
                  <c:v>26.038583621402417</c:v>
                </c:pt>
                <c:pt idx="2498">
                  <c:v>26.038521031710406</c:v>
                </c:pt>
                <c:pt idx="2499">
                  <c:v>26.038458601311365</c:v>
                </c:pt>
                <c:pt idx="2500">
                  <c:v>26.038396329642357</c:v>
                </c:pt>
                <c:pt idx="2501">
                  <c:v>26.038334216143003</c:v>
                </c:pt>
                <c:pt idx="2502">
                  <c:v>26.038272260255507</c:v>
                </c:pt>
                <c:pt idx="2503">
                  <c:v>26.038210461424601</c:v>
                </c:pt>
                <c:pt idx="2504">
                  <c:v>26.038148819097554</c:v>
                </c:pt>
                <c:pt idx="2505">
                  <c:v>26.03808733272416</c:v>
                </c:pt>
                <c:pt idx="2506">
                  <c:v>26.038026001756698</c:v>
                </c:pt>
                <c:pt idx="2507">
                  <c:v>26.037964825649961</c:v>
                </c:pt>
                <c:pt idx="2508">
                  <c:v>26.037903803861191</c:v>
                </c:pt>
                <c:pt idx="2509">
                  <c:v>26.037842935850108</c:v>
                </c:pt>
                <c:pt idx="2510">
                  <c:v>26.037782221078871</c:v>
                </c:pt>
                <c:pt idx="2511">
                  <c:v>26.037721659012082</c:v>
                </c:pt>
                <c:pt idx="2512">
                  <c:v>26.037661249116752</c:v>
                </c:pt>
                <c:pt idx="2513">
                  <c:v>26.037600990862302</c:v>
                </c:pt>
                <c:pt idx="2514">
                  <c:v>26.037540883720556</c:v>
                </c:pt>
                <c:pt idx="2515">
                  <c:v>26.037480927165699</c:v>
                </c:pt>
                <c:pt idx="2516">
                  <c:v>26.037421120674303</c:v>
                </c:pt>
                <c:pt idx="2517">
                  <c:v>26.037361463725272</c:v>
                </c:pt>
                <c:pt idx="2518">
                  <c:v>26.037301955799876</c:v>
                </c:pt>
                <c:pt idx="2519">
                  <c:v>26.037242596381681</c:v>
                </c:pt>
                <c:pt idx="2520">
                  <c:v>26.037183384956599</c:v>
                </c:pt>
                <c:pt idx="2521">
                  <c:v>26.037124321012826</c:v>
                </c:pt>
                <c:pt idx="2522">
                  <c:v>26.037065404040849</c:v>
                </c:pt>
                <c:pt idx="2523">
                  <c:v>26.037006633533426</c:v>
                </c:pt>
                <c:pt idx="2524">
                  <c:v>26.036948008985604</c:v>
                </c:pt>
                <c:pt idx="2525">
                  <c:v>26.036889529894641</c:v>
                </c:pt>
                <c:pt idx="2526">
                  <c:v>26.036831195760069</c:v>
                </c:pt>
                <c:pt idx="2527">
                  <c:v>26.036773006083624</c:v>
                </c:pt>
                <c:pt idx="2528">
                  <c:v>26.036714960369281</c:v>
                </c:pt>
                <c:pt idx="2529">
                  <c:v>26.03665705812319</c:v>
                </c:pt>
                <c:pt idx="2530">
                  <c:v>26.036599298853705</c:v>
                </c:pt>
                <c:pt idx="2531">
                  <c:v>26.036541682071359</c:v>
                </c:pt>
                <c:pt idx="2532">
                  <c:v>26.036484207288844</c:v>
                </c:pt>
                <c:pt idx="2533">
                  <c:v>26.036426874021021</c:v>
                </c:pt>
                <c:pt idx="2534">
                  <c:v>26.036369681784873</c:v>
                </c:pt>
                <c:pt idx="2535">
                  <c:v>26.036312630099534</c:v>
                </c:pt>
                <c:pt idx="2536">
                  <c:v>26.036255718486242</c:v>
                </c:pt>
                <c:pt idx="2537">
                  <c:v>26.036198946468357</c:v>
                </c:pt>
                <c:pt idx="2538">
                  <c:v>26.036142313571315</c:v>
                </c:pt>
                <c:pt idx="2539">
                  <c:v>26.036085819322665</c:v>
                </c:pt>
                <c:pt idx="2540">
                  <c:v>26.036029463252</c:v>
                </c:pt>
                <c:pt idx="2541">
                  <c:v>26.035973244891004</c:v>
                </c:pt>
                <c:pt idx="2542">
                  <c:v>26.035917163773394</c:v>
                </c:pt>
                <c:pt idx="2543">
                  <c:v>26.035861219434928</c:v>
                </c:pt>
                <c:pt idx="2544">
                  <c:v>26.035805411413396</c:v>
                </c:pt>
                <c:pt idx="2545">
                  <c:v>26.035749739248615</c:v>
                </c:pt>
                <c:pt idx="2546">
                  <c:v>26.0356942024824</c:v>
                </c:pt>
                <c:pt idx="2547">
                  <c:v>26.035638800658568</c:v>
                </c:pt>
                <c:pt idx="2548">
                  <c:v>26.035583533322903</c:v>
                </c:pt>
                <c:pt idx="2549">
                  <c:v>26.0355284000232</c:v>
                </c:pt>
                <c:pt idx="2550">
                  <c:v>26.035473400309193</c:v>
                </c:pt>
                <c:pt idx="2551">
                  <c:v>26.035418533732567</c:v>
                </c:pt>
                <c:pt idx="2552">
                  <c:v>26.035363799846969</c:v>
                </c:pt>
                <c:pt idx="2553">
                  <c:v>26.035309198207969</c:v>
                </c:pt>
                <c:pt idx="2554">
                  <c:v>26.035254728373054</c:v>
                </c:pt>
                <c:pt idx="2555">
                  <c:v>26.035200389901647</c:v>
                </c:pt>
                <c:pt idx="2556">
                  <c:v>26.035146182355035</c:v>
                </c:pt>
                <c:pt idx="2557">
                  <c:v>26.035092105296435</c:v>
                </c:pt>
                <c:pt idx="2558">
                  <c:v>26.035038158290924</c:v>
                </c:pt>
                <c:pt idx="2559">
                  <c:v>26.034984340905467</c:v>
                </c:pt>
                <c:pt idx="2560">
                  <c:v>26.034930652708876</c:v>
                </c:pt>
                <c:pt idx="2561">
                  <c:v>26.034877093271817</c:v>
                </c:pt>
                <c:pt idx="2562">
                  <c:v>26.034823662166811</c:v>
                </c:pt>
                <c:pt idx="2563">
                  <c:v>26.034770358968206</c:v>
                </c:pt>
                <c:pt idx="2564">
                  <c:v>26.034717183252173</c:v>
                </c:pt>
                <c:pt idx="2565">
                  <c:v>26.034664134596685</c:v>
                </c:pt>
                <c:pt idx="2566">
                  <c:v>26.034611212581542</c:v>
                </c:pt>
                <c:pt idx="2567">
                  <c:v>26.034558416788311</c:v>
                </c:pt>
                <c:pt idx="2568">
                  <c:v>26.034505746800381</c:v>
                </c:pt>
                <c:pt idx="2569">
                  <c:v>26.034453202202876</c:v>
                </c:pt>
                <c:pt idx="2570">
                  <c:v>26.034400782582715</c:v>
                </c:pt>
                <c:pt idx="2571">
                  <c:v>26.034348487528558</c:v>
                </c:pt>
                <c:pt idx="2572">
                  <c:v>26.034296316630826</c:v>
                </c:pt>
                <c:pt idx="2573">
                  <c:v>26.034244269481668</c:v>
                </c:pt>
                <c:pt idx="2574">
                  <c:v>26.03419234567497</c:v>
                </c:pt>
                <c:pt idx="2575">
                  <c:v>26.034140544806327</c:v>
                </c:pt>
                <c:pt idx="2576">
                  <c:v>26.034088866473063</c:v>
                </c:pt>
                <c:pt idx="2577">
                  <c:v>26.034037310274194</c:v>
                </c:pt>
                <c:pt idx="2578">
                  <c:v>26.033985875810426</c:v>
                </c:pt>
                <c:pt idx="2579">
                  <c:v>26.033934562684159</c:v>
                </c:pt>
                <c:pt idx="2580">
                  <c:v>26.033883370499463</c:v>
                </c:pt>
                <c:pt idx="2581">
                  <c:v>26.033832298862084</c:v>
                </c:pt>
                <c:pt idx="2582">
                  <c:v>26.033781347379417</c:v>
                </c:pt>
                <c:pt idx="2583">
                  <c:v>26.033730515660508</c:v>
                </c:pt>
                <c:pt idx="2584">
                  <c:v>26.033679803316048</c:v>
                </c:pt>
                <c:pt idx="2585">
                  <c:v>26.033629209958367</c:v>
                </c:pt>
                <c:pt idx="2586">
                  <c:v>26.033578735201406</c:v>
                </c:pt>
                <c:pt idx="2587">
                  <c:v>26.033528378660737</c:v>
                </c:pt>
                <c:pt idx="2588">
                  <c:v>26.033478139953527</c:v>
                </c:pt>
                <c:pt idx="2589">
                  <c:v>26.033428018698544</c:v>
                </c:pt>
                <c:pt idx="2590">
                  <c:v>26.033378014516163</c:v>
                </c:pt>
                <c:pt idx="2591">
                  <c:v>26.03332812702833</c:v>
                </c:pt>
                <c:pt idx="2592">
                  <c:v>26.033278355858563</c:v>
                </c:pt>
                <c:pt idx="2593">
                  <c:v>26.033228700631952</c:v>
                </c:pt>
                <c:pt idx="2594">
                  <c:v>26.033179160975148</c:v>
                </c:pt>
                <c:pt idx="2595">
                  <c:v>26.033129736516351</c:v>
                </c:pt>
                <c:pt idx="2596">
                  <c:v>26.033080426885299</c:v>
                </c:pt>
                <c:pt idx="2597">
                  <c:v>26.03303123171327</c:v>
                </c:pt>
                <c:pt idx="2598">
                  <c:v>26.032982150633078</c:v>
                </c:pt>
                <c:pt idx="2599">
                  <c:v>26.032933183279038</c:v>
                </c:pt>
                <c:pt idx="2600">
                  <c:v>26.03288432928699</c:v>
                </c:pt>
                <c:pt idx="2601">
                  <c:v>26.032835588294279</c:v>
                </c:pt>
                <c:pt idx="2602">
                  <c:v>26.032786959939731</c:v>
                </c:pt>
                <c:pt idx="2603">
                  <c:v>26.032738443863689</c:v>
                </c:pt>
                <c:pt idx="2604">
                  <c:v>26.032690039707944</c:v>
                </c:pt>
                <c:pt idx="2605">
                  <c:v>26.032641747115786</c:v>
                </c:pt>
                <c:pt idx="2606">
                  <c:v>26.032593565731965</c:v>
                </c:pt>
                <c:pt idx="2607">
                  <c:v>26.032545495202676</c:v>
                </c:pt>
                <c:pt idx="2608">
                  <c:v>26.032497535175583</c:v>
                </c:pt>
                <c:pt idx="2609">
                  <c:v>26.032449685299792</c:v>
                </c:pt>
                <c:pt idx="2610">
                  <c:v>26.032401945225839</c:v>
                </c:pt>
                <c:pt idx="2611">
                  <c:v>26.032354314605687</c:v>
                </c:pt>
                <c:pt idx="2612">
                  <c:v>26.032306793092729</c:v>
                </c:pt>
                <c:pt idx="2613">
                  <c:v>26.032259380341777</c:v>
                </c:pt>
                <c:pt idx="2614">
                  <c:v>26.032212076009039</c:v>
                </c:pt>
                <c:pt idx="2615">
                  <c:v>26.032164879752138</c:v>
                </c:pt>
                <c:pt idx="2616">
                  <c:v>26.032117791230071</c:v>
                </c:pt>
                <c:pt idx="2617">
                  <c:v>26.032070810103246</c:v>
                </c:pt>
                <c:pt idx="2618">
                  <c:v>26.032023936033429</c:v>
                </c:pt>
                <c:pt idx="2619">
                  <c:v>26.031977168683778</c:v>
                </c:pt>
                <c:pt idx="2620">
                  <c:v>26.031930507718808</c:v>
                </c:pt>
                <c:pt idx="2621">
                  <c:v>26.031883952804385</c:v>
                </c:pt>
                <c:pt idx="2622">
                  <c:v>26.031837503607751</c:v>
                </c:pt>
                <c:pt idx="2623">
                  <c:v>26.031791159797468</c:v>
                </c:pt>
                <c:pt idx="2624">
                  <c:v>26.031744921043455</c:v>
                </c:pt>
                <c:pt idx="2625">
                  <c:v>26.031698787016953</c:v>
                </c:pt>
                <c:pt idx="2626">
                  <c:v>26.031652757390539</c:v>
                </c:pt>
                <c:pt idx="2627">
                  <c:v>26.031606831838108</c:v>
                </c:pt>
                <c:pt idx="2628">
                  <c:v>26.031561010034849</c:v>
                </c:pt>
                <c:pt idx="2629">
                  <c:v>26.031515291657289</c:v>
                </c:pt>
                <c:pt idx="2630">
                  <c:v>26.031469676383225</c:v>
                </c:pt>
                <c:pt idx="2631">
                  <c:v>26.031424163891764</c:v>
                </c:pt>
                <c:pt idx="2632">
                  <c:v>26.031378753863304</c:v>
                </c:pt>
                <c:pt idx="2633">
                  <c:v>26.031333445979506</c:v>
                </c:pt>
                <c:pt idx="2634">
                  <c:v>26.031288239923324</c:v>
                </c:pt>
                <c:pt idx="2635">
                  <c:v>26.031243135378968</c:v>
                </c:pt>
                <c:pt idx="2636">
                  <c:v>26.031198132031907</c:v>
                </c:pt>
                <c:pt idx="2637">
                  <c:v>26.031153229568879</c:v>
                </c:pt>
                <c:pt idx="2638">
                  <c:v>26.031108427677861</c:v>
                </c:pt>
                <c:pt idx="2639">
                  <c:v>26.031063726048082</c:v>
                </c:pt>
                <c:pt idx="2640">
                  <c:v>26.031019124369998</c:v>
                </c:pt>
                <c:pt idx="2641">
                  <c:v>26.0309746223353</c:v>
                </c:pt>
                <c:pt idx="2642">
                  <c:v>26.030930219636907</c:v>
                </c:pt>
                <c:pt idx="2643">
                  <c:v>26.030885915968955</c:v>
                </c:pt>
                <c:pt idx="2644">
                  <c:v>26.030841711026795</c:v>
                </c:pt>
                <c:pt idx="2645">
                  <c:v>26.030797604506986</c:v>
                </c:pt>
                <c:pt idx="2646">
                  <c:v>26.030753596107278</c:v>
                </c:pt>
                <c:pt idx="2647">
                  <c:v>26.030709685526627</c:v>
                </c:pt>
                <c:pt idx="2648">
                  <c:v>26.030665872465175</c:v>
                </c:pt>
                <c:pt idx="2649">
                  <c:v>26.030622156624258</c:v>
                </c:pt>
                <c:pt idx="2650">
                  <c:v>26.030578537706372</c:v>
                </c:pt>
                <c:pt idx="2651">
                  <c:v>26.0305350154152</c:v>
                </c:pt>
                <c:pt idx="2652">
                  <c:v>26.030491589455576</c:v>
                </c:pt>
                <c:pt idx="2653">
                  <c:v>26.030448259533518</c:v>
                </c:pt>
                <c:pt idx="2654">
                  <c:v>26.030405025356181</c:v>
                </c:pt>
                <c:pt idx="2655">
                  <c:v>26.030361886631866</c:v>
                </c:pt>
                <c:pt idx="2656">
                  <c:v>26.030318843070045</c:v>
                </c:pt>
                <c:pt idx="2657">
                  <c:v>26.030275894381305</c:v>
                </c:pt>
                <c:pt idx="2658">
                  <c:v>26.03023304027737</c:v>
                </c:pt>
                <c:pt idx="2659">
                  <c:v>26.030190280471096</c:v>
                </c:pt>
                <c:pt idx="2660">
                  <c:v>26.030147614676462</c:v>
                </c:pt>
                <c:pt idx="2661">
                  <c:v>26.030105042608557</c:v>
                </c:pt>
                <c:pt idx="2662">
                  <c:v>26.030062563983588</c:v>
                </c:pt>
                <c:pt idx="2663">
                  <c:v>26.030020178518878</c:v>
                </c:pt>
                <c:pt idx="2664">
                  <c:v>26.029977885932823</c:v>
                </c:pt>
                <c:pt idx="2665">
                  <c:v>26.029935685944938</c:v>
                </c:pt>
                <c:pt idx="2666">
                  <c:v>26.029893578275825</c:v>
                </c:pt>
                <c:pt idx="2667">
                  <c:v>26.029851562647174</c:v>
                </c:pt>
                <c:pt idx="2668">
                  <c:v>26.029809638781732</c:v>
                </c:pt>
                <c:pt idx="2669">
                  <c:v>26.029767806403346</c:v>
                </c:pt>
                <c:pt idx="2670">
                  <c:v>26.029726065236936</c:v>
                </c:pt>
                <c:pt idx="2671">
                  <c:v>26.029684415008461</c:v>
                </c:pt>
                <c:pt idx="2672">
                  <c:v>26.029642855444955</c:v>
                </c:pt>
                <c:pt idx="2673">
                  <c:v>26.029601386274521</c:v>
                </c:pt>
                <c:pt idx="2674">
                  <c:v>26.029560007226284</c:v>
                </c:pt>
                <c:pt idx="2675">
                  <c:v>26.029518718030424</c:v>
                </c:pt>
                <c:pt idx="2676">
                  <c:v>26.029477518418158</c:v>
                </c:pt>
                <c:pt idx="2677">
                  <c:v>26.029436408121761</c:v>
                </c:pt>
                <c:pt idx="2678">
                  <c:v>26.029395386874505</c:v>
                </c:pt>
                <c:pt idx="2679">
                  <c:v>26.029354454410701</c:v>
                </c:pt>
                <c:pt idx="2680">
                  <c:v>26.029313610465682</c:v>
                </c:pt>
                <c:pt idx="2681">
                  <c:v>26.029272854775794</c:v>
                </c:pt>
                <c:pt idx="2682">
                  <c:v>26.029232187078392</c:v>
                </c:pt>
                <c:pt idx="2683">
                  <c:v>26.029191607111844</c:v>
                </c:pt>
                <c:pt idx="2684">
                  <c:v>26.029151114615502</c:v>
                </c:pt>
                <c:pt idx="2685">
                  <c:v>26.029110709329736</c:v>
                </c:pt>
                <c:pt idx="2686">
                  <c:v>26.029070390995891</c:v>
                </c:pt>
                <c:pt idx="2687">
                  <c:v>26.029030159356314</c:v>
                </c:pt>
                <c:pt idx="2688">
                  <c:v>26.028990014154306</c:v>
                </c:pt>
                <c:pt idx="2689">
                  <c:v>26.028949955134184</c:v>
                </c:pt>
                <c:pt idx="2690">
                  <c:v>26.02890998204121</c:v>
                </c:pt>
                <c:pt idx="2691">
                  <c:v>26.028870094621617</c:v>
                </c:pt>
                <c:pt idx="2692">
                  <c:v>26.028830292622622</c:v>
                </c:pt>
                <c:pt idx="2693">
                  <c:v>26.028790575792375</c:v>
                </c:pt>
                <c:pt idx="2694">
                  <c:v>26.028750943879999</c:v>
                </c:pt>
                <c:pt idx="2695">
                  <c:v>26.028711396635565</c:v>
                </c:pt>
                <c:pt idx="2696">
                  <c:v>26.028671933810081</c:v>
                </c:pt>
                <c:pt idx="2697">
                  <c:v>26.028632555155511</c:v>
                </c:pt>
                <c:pt idx="2698">
                  <c:v>26.028593260424742</c:v>
                </c:pt>
                <c:pt idx="2699">
                  <c:v>26.0285540493716</c:v>
                </c:pt>
                <c:pt idx="2700">
                  <c:v>26.028514921750844</c:v>
                </c:pt>
                <c:pt idx="2701">
                  <c:v>26.028475877318158</c:v>
                </c:pt>
                <c:pt idx="2702">
                  <c:v>26.028436915830124</c:v>
                </c:pt>
                <c:pt idx="2703">
                  <c:v>26.028398037044273</c:v>
                </c:pt>
                <c:pt idx="2704">
                  <c:v>26.028359240719027</c:v>
                </c:pt>
                <c:pt idx="2705">
                  <c:v>26.028320526613719</c:v>
                </c:pt>
                <c:pt idx="2706">
                  <c:v>26.02828189448859</c:v>
                </c:pt>
                <c:pt idx="2707">
                  <c:v>26.028243344104769</c:v>
                </c:pt>
                <c:pt idx="2708">
                  <c:v>26.02820487522429</c:v>
                </c:pt>
                <c:pt idx="2709">
                  <c:v>26.028166487610079</c:v>
                </c:pt>
                <c:pt idx="2710">
                  <c:v>26.028128181025942</c:v>
                </c:pt>
                <c:pt idx="2711">
                  <c:v>26.028089955236574</c:v>
                </c:pt>
                <c:pt idx="2712">
                  <c:v>26.028051810007526</c:v>
                </c:pt>
                <c:pt idx="2713">
                  <c:v>26.028013745105266</c:v>
                </c:pt>
                <c:pt idx="2714">
                  <c:v>26.027975760297092</c:v>
                </c:pt>
                <c:pt idx="2715">
                  <c:v>26.027937855351194</c:v>
                </c:pt>
                <c:pt idx="2716">
                  <c:v>26.027900030036612</c:v>
                </c:pt>
                <c:pt idx="2717">
                  <c:v>26.027862284123241</c:v>
                </c:pt>
                <c:pt idx="2718">
                  <c:v>26.027824617381857</c:v>
                </c:pt>
                <c:pt idx="2719">
                  <c:v>26.027787029584044</c:v>
                </c:pt>
                <c:pt idx="2720">
                  <c:v>26.027749520502269</c:v>
                </c:pt>
                <c:pt idx="2721">
                  <c:v>26.027712089909819</c:v>
                </c:pt>
                <c:pt idx="2722">
                  <c:v>26.027674737580842</c:v>
                </c:pt>
                <c:pt idx="2723">
                  <c:v>26.027637463290308</c:v>
                </c:pt>
                <c:pt idx="2724">
                  <c:v>26.027600266814016</c:v>
                </c:pt>
                <c:pt idx="2725">
                  <c:v>26.027563147928586</c:v>
                </c:pt>
                <c:pt idx="2726">
                  <c:v>26.027526106411496</c:v>
                </c:pt>
                <c:pt idx="2727">
                  <c:v>26.027489142040999</c:v>
                </c:pt>
                <c:pt idx="2728">
                  <c:v>26.027452254596199</c:v>
                </c:pt>
                <c:pt idx="2729">
                  <c:v>26.027415443856999</c:v>
                </c:pt>
                <c:pt idx="2730">
                  <c:v>26.027378709604111</c:v>
                </c:pt>
                <c:pt idx="2731">
                  <c:v>26.027342051619055</c:v>
                </c:pt>
                <c:pt idx="2732">
                  <c:v>26.027305469684144</c:v>
                </c:pt>
                <c:pt idx="2733">
                  <c:v>26.027268963582507</c:v>
                </c:pt>
                <c:pt idx="2734">
                  <c:v>26.027232533098051</c:v>
                </c:pt>
                <c:pt idx="2735">
                  <c:v>26.02719617801549</c:v>
                </c:pt>
                <c:pt idx="2736">
                  <c:v>26.027159898120306</c:v>
                </c:pt>
                <c:pt idx="2737">
                  <c:v>26.027123693198781</c:v>
                </c:pt>
                <c:pt idx="2738">
                  <c:v>26.027087563037966</c:v>
                </c:pt>
                <c:pt idx="2739">
                  <c:v>26.02705150742571</c:v>
                </c:pt>
                <c:pt idx="2740">
                  <c:v>26.027015526150599</c:v>
                </c:pt>
                <c:pt idx="2741">
                  <c:v>26.026979619002024</c:v>
                </c:pt>
                <c:pt idx="2742">
                  <c:v>26.026943785770129</c:v>
                </c:pt>
                <c:pt idx="2743">
                  <c:v>26.02690802624581</c:v>
                </c:pt>
                <c:pt idx="2744">
                  <c:v>26.026872340220748</c:v>
                </c:pt>
                <c:pt idx="2745">
                  <c:v>26.02683672748736</c:v>
                </c:pt>
                <c:pt idx="2746">
                  <c:v>26.026801187838817</c:v>
                </c:pt>
                <c:pt idx="2747">
                  <c:v>26.026765721069047</c:v>
                </c:pt>
                <c:pt idx="2748">
                  <c:v>26.026730326972729</c:v>
                </c:pt>
                <c:pt idx="2749">
                  <c:v>26.026695005345271</c:v>
                </c:pt>
                <c:pt idx="2750">
                  <c:v>26.026659755982827</c:v>
                </c:pt>
                <c:pt idx="2751">
                  <c:v>26.026624578682291</c:v>
                </c:pt>
                <c:pt idx="2752">
                  <c:v>26.02658947324128</c:v>
                </c:pt>
                <c:pt idx="2753">
                  <c:v>26.026554439458163</c:v>
                </c:pt>
                <c:pt idx="2754">
                  <c:v>26.026519477132005</c:v>
                </c:pt>
                <c:pt idx="2755">
                  <c:v>26.026484586062615</c:v>
                </c:pt>
                <c:pt idx="2756">
                  <c:v>26.026449766050515</c:v>
                </c:pt>
                <c:pt idx="2757">
                  <c:v>26.026415016896948</c:v>
                </c:pt>
                <c:pt idx="2758">
                  <c:v>26.026380338403872</c:v>
                </c:pt>
                <c:pt idx="2759">
                  <c:v>26.026345730373947</c:v>
                </c:pt>
                <c:pt idx="2760">
                  <c:v>26.026311192610553</c:v>
                </c:pt>
                <c:pt idx="2761">
                  <c:v>26.026276724917757</c:v>
                </c:pt>
                <c:pt idx="2762">
                  <c:v>26.026242327100345</c:v>
                </c:pt>
                <c:pt idx="2763">
                  <c:v>26.026207998963795</c:v>
                </c:pt>
                <c:pt idx="2764">
                  <c:v>26.026173740314267</c:v>
                </c:pt>
                <c:pt idx="2765">
                  <c:v>26.026139550958643</c:v>
                </c:pt>
                <c:pt idx="2766">
                  <c:v>26.026105430704472</c:v>
                </c:pt>
                <c:pt idx="2767">
                  <c:v>26.026071379359987</c:v>
                </c:pt>
                <c:pt idx="2768">
                  <c:v>26.026037396734107</c:v>
                </c:pt>
                <c:pt idx="2769">
                  <c:v>26.026003482636447</c:v>
                </c:pt>
                <c:pt idx="2770">
                  <c:v>26.025969636877281</c:v>
                </c:pt>
                <c:pt idx="2771">
                  <c:v>26.02593585926757</c:v>
                </c:pt>
                <c:pt idx="2772">
                  <c:v>26.025902149618922</c:v>
                </c:pt>
                <c:pt idx="2773">
                  <c:v>26.025868507743645</c:v>
                </c:pt>
                <c:pt idx="2774">
                  <c:v>26.025834933454693</c:v>
                </c:pt>
                <c:pt idx="2775">
                  <c:v>26.025801426565693</c:v>
                </c:pt>
                <c:pt idx="2776">
                  <c:v>26.025767986890919</c:v>
                </c:pt>
                <c:pt idx="2777">
                  <c:v>26.025734614245309</c:v>
                </c:pt>
                <c:pt idx="2778">
                  <c:v>26.025701308444464</c:v>
                </c:pt>
                <c:pt idx="2779">
                  <c:v>26.025668069304615</c:v>
                </c:pt>
                <c:pt idx="2780">
                  <c:v>26.025634896642654</c:v>
                </c:pt>
                <c:pt idx="2781">
                  <c:v>26.025601790276124</c:v>
                </c:pt>
                <c:pt idx="2782">
                  <c:v>26.025568750023201</c:v>
                </c:pt>
                <c:pt idx="2783">
                  <c:v>26.025535775702707</c:v>
                </c:pt>
                <c:pt idx="2784">
                  <c:v>26.02550286713409</c:v>
                </c:pt>
                <c:pt idx="2785">
                  <c:v>26.025470024137448</c:v>
                </c:pt>
                <c:pt idx="2786">
                  <c:v>26.0254372465335</c:v>
                </c:pt>
                <c:pt idx="2787">
                  <c:v>26.02540453414359</c:v>
                </c:pt>
                <c:pt idx="2788">
                  <c:v>26.025371886789706</c:v>
                </c:pt>
                <c:pt idx="2789">
                  <c:v>26.025339304294441</c:v>
                </c:pt>
                <c:pt idx="2790">
                  <c:v>26.025306786481021</c:v>
                </c:pt>
                <c:pt idx="2791">
                  <c:v>26.025274333173282</c:v>
                </c:pt>
                <c:pt idx="2792">
                  <c:v>26.025241944195681</c:v>
                </c:pt>
                <c:pt idx="2793">
                  <c:v>26.025209619373282</c:v>
                </c:pt>
                <c:pt idx="2794">
                  <c:v>26.02517735853176</c:v>
                </c:pt>
                <c:pt idx="2795">
                  <c:v>26.025145161497417</c:v>
                </c:pt>
                <c:pt idx="2796">
                  <c:v>26.025113028097124</c:v>
                </c:pt>
                <c:pt idx="2797">
                  <c:v>26.02508095815838</c:v>
                </c:pt>
                <c:pt idx="2798">
                  <c:v>26.025048951509284</c:v>
                </c:pt>
                <c:pt idx="2799">
                  <c:v>26.025017007978516</c:v>
                </c:pt>
                <c:pt idx="2800">
                  <c:v>26.024985127395365</c:v>
                </c:pt>
                <c:pt idx="2801">
                  <c:v>26.024953309589712</c:v>
                </c:pt>
                <c:pt idx="2802">
                  <c:v>26.024921554392016</c:v>
                </c:pt>
                <c:pt idx="2803">
                  <c:v>26.024889861633334</c:v>
                </c:pt>
                <c:pt idx="2804">
                  <c:v>26.024858231145306</c:v>
                </c:pt>
                <c:pt idx="2805">
                  <c:v>26.024826662760148</c:v>
                </c:pt>
                <c:pt idx="2806">
                  <c:v>26.024795156310663</c:v>
                </c:pt>
                <c:pt idx="2807">
                  <c:v>26.024763711630232</c:v>
                </c:pt>
                <c:pt idx="2808">
                  <c:v>26.024732328552798</c:v>
                </c:pt>
                <c:pt idx="2809">
                  <c:v>26.024701006912892</c:v>
                </c:pt>
                <c:pt idx="2810">
                  <c:v>26.024669746545609</c:v>
                </c:pt>
                <c:pt idx="2811">
                  <c:v>26.024638547286607</c:v>
                </c:pt>
                <c:pt idx="2812">
                  <c:v>26.024607408972116</c:v>
                </c:pt>
                <c:pt idx="2813">
                  <c:v>26.024576331438929</c:v>
                </c:pt>
                <c:pt idx="2814">
                  <c:v>26.024545314524389</c:v>
                </c:pt>
                <c:pt idx="2815">
                  <c:v>26.024514358066412</c:v>
                </c:pt>
                <c:pt idx="2816">
                  <c:v>26.024483461903454</c:v>
                </c:pt>
                <c:pt idx="2817">
                  <c:v>26.024452625874535</c:v>
                </c:pt>
                <c:pt idx="2818">
                  <c:v>26.024421849819227</c:v>
                </c:pt>
                <c:pt idx="2819">
                  <c:v>26.024391133577648</c:v>
                </c:pt>
                <c:pt idx="2820">
                  <c:v>26.024360476990456</c:v>
                </c:pt>
                <c:pt idx="2821">
                  <c:v>26.024329879898861</c:v>
                </c:pt>
                <c:pt idx="2822">
                  <c:v>26.024299342144616</c:v>
                </c:pt>
                <c:pt idx="2823">
                  <c:v>26.024268863570004</c:v>
                </c:pt>
                <c:pt idx="2824">
                  <c:v>26.024238444017854</c:v>
                </c:pt>
                <c:pt idx="2825">
                  <c:v>26.024208083331526</c:v>
                </c:pt>
                <c:pt idx="2826">
                  <c:v>26.024177781354918</c:v>
                </c:pt>
                <c:pt idx="2827">
                  <c:v>26.02414753793245</c:v>
                </c:pt>
                <c:pt idx="2828">
                  <c:v>26.024117352909077</c:v>
                </c:pt>
                <c:pt idx="2829">
                  <c:v>26.024087226130277</c:v>
                </c:pt>
                <c:pt idx="2830">
                  <c:v>26.024057157442062</c:v>
                </c:pt>
                <c:pt idx="2831">
                  <c:v>26.024027146690944</c:v>
                </c:pt>
                <c:pt idx="2832">
                  <c:v>26.023997193723975</c:v>
                </c:pt>
                <c:pt idx="2833">
                  <c:v>26.023967298388715</c:v>
                </c:pt>
                <c:pt idx="2834">
                  <c:v>26.023937460533247</c:v>
                </c:pt>
                <c:pt idx="2835">
                  <c:v>26.023907680006154</c:v>
                </c:pt>
                <c:pt idx="2836">
                  <c:v>26.023877956656541</c:v>
                </c:pt>
                <c:pt idx="2837">
                  <c:v>26.023848290334016</c:v>
                </c:pt>
                <c:pt idx="2838">
                  <c:v>26.023818680888702</c:v>
                </c:pt>
                <c:pt idx="2839">
                  <c:v>26.023789128171224</c:v>
                </c:pt>
                <c:pt idx="2840">
                  <c:v>26.023759632032696</c:v>
                </c:pt>
                <c:pt idx="2841">
                  <c:v>26.023730192324752</c:v>
                </c:pt>
                <c:pt idx="2842">
                  <c:v>26.023700808899516</c:v>
                </c:pt>
                <c:pt idx="2843">
                  <c:v>26.0236714816096</c:v>
                </c:pt>
                <c:pt idx="2844">
                  <c:v>26.02364221030814</c:v>
                </c:pt>
                <c:pt idx="2845">
                  <c:v>26.023612994848715</c:v>
                </c:pt>
                <c:pt idx="2846">
                  <c:v>26.023583835085443</c:v>
                </c:pt>
                <c:pt idx="2847">
                  <c:v>26.023554730872902</c:v>
                </c:pt>
                <c:pt idx="2848">
                  <c:v>26.023525682066172</c:v>
                </c:pt>
                <c:pt idx="2849">
                  <c:v>26.023496688520801</c:v>
                </c:pt>
                <c:pt idx="2850">
                  <c:v>26.023467750092838</c:v>
                </c:pt>
                <c:pt idx="2851">
                  <c:v>26.023438866638788</c:v>
                </c:pt>
                <c:pt idx="2852">
                  <c:v>26.023410038015665</c:v>
                </c:pt>
                <c:pt idx="2853">
                  <c:v>26.023381264080935</c:v>
                </c:pt>
                <c:pt idx="2854">
                  <c:v>26.023352544692553</c:v>
                </c:pt>
                <c:pt idx="2855">
                  <c:v>26.023323879708933</c:v>
                </c:pt>
                <c:pt idx="2856">
                  <c:v>26.023295268988974</c:v>
                </c:pt>
                <c:pt idx="2857">
                  <c:v>26.023266712392036</c:v>
                </c:pt>
                <c:pt idx="2858">
                  <c:v>26.023238209777944</c:v>
                </c:pt>
                <c:pt idx="2859">
                  <c:v>26.023209761006992</c:v>
                </c:pt>
                <c:pt idx="2860">
                  <c:v>26.023181365939934</c:v>
                </c:pt>
                <c:pt idx="2861">
                  <c:v>26.023153024437995</c:v>
                </c:pt>
                <c:pt idx="2862">
                  <c:v>26.023124736362842</c:v>
                </c:pt>
                <c:pt idx="2863">
                  <c:v>26.023096501576617</c:v>
                </c:pt>
                <c:pt idx="2864">
                  <c:v>26.023068319941906</c:v>
                </c:pt>
                <c:pt idx="2865">
                  <c:v>26.023040191321748</c:v>
                </c:pt>
                <c:pt idx="2866">
                  <c:v>26.023012115579647</c:v>
                </c:pt>
                <c:pt idx="2867">
                  <c:v>26.022984092579534</c:v>
                </c:pt>
                <c:pt idx="2868">
                  <c:v>26.022956122185821</c:v>
                </c:pt>
                <c:pt idx="2869">
                  <c:v>26.022928204263341</c:v>
                </c:pt>
                <c:pt idx="2870">
                  <c:v>26.022900338677367</c:v>
                </c:pt>
                <c:pt idx="2871">
                  <c:v>26.022872525293639</c:v>
                </c:pt>
                <c:pt idx="2872">
                  <c:v>26.02284476397832</c:v>
                </c:pt>
                <c:pt idx="2873">
                  <c:v>26.022817054598018</c:v>
                </c:pt>
                <c:pt idx="2874">
                  <c:v>26.022789397019785</c:v>
                </c:pt>
                <c:pt idx="2875">
                  <c:v>26.022761791111087</c:v>
                </c:pt>
                <c:pt idx="2876">
                  <c:v>26.022734236739858</c:v>
                </c:pt>
                <c:pt idx="2877">
                  <c:v>26.022706733774431</c:v>
                </c:pt>
                <c:pt idx="2878">
                  <c:v>26.022679282083587</c:v>
                </c:pt>
                <c:pt idx="2879">
                  <c:v>26.022651881536536</c:v>
                </c:pt>
                <c:pt idx="2880">
                  <c:v>26.022624532002908</c:v>
                </c:pt>
                <c:pt idx="2881">
                  <c:v>26.022597233352762</c:v>
                </c:pt>
                <c:pt idx="2882">
                  <c:v>26.022569985456581</c:v>
                </c:pt>
                <c:pt idx="2883">
                  <c:v>26.02254278818527</c:v>
                </c:pt>
                <c:pt idx="2884">
                  <c:v>26.022515641410159</c:v>
                </c:pt>
                <c:pt idx="2885">
                  <c:v>26.022488545002975</c:v>
                </c:pt>
                <c:pt idx="2886">
                  <c:v>26.022461498835902</c:v>
                </c:pt>
                <c:pt idx="2887">
                  <c:v>26.022434502781493</c:v>
                </c:pt>
                <c:pt idx="2888">
                  <c:v>26.022407556712754</c:v>
                </c:pt>
                <c:pt idx="2889">
                  <c:v>26.022380660503078</c:v>
                </c:pt>
                <c:pt idx="2890">
                  <c:v>26.022353814026282</c:v>
                </c:pt>
                <c:pt idx="2891">
                  <c:v>26.022327017156584</c:v>
                </c:pt>
                <c:pt idx="2892">
                  <c:v>26.022300269768607</c:v>
                </c:pt>
                <c:pt idx="2893">
                  <c:v>26.022273571737394</c:v>
                </c:pt>
                <c:pt idx="2894">
                  <c:v>26.022246922938368</c:v>
                </c:pt>
                <c:pt idx="2895">
                  <c:v>26.022220323247378</c:v>
                </c:pt>
                <c:pt idx="2896">
                  <c:v>26.022193772540664</c:v>
                </c:pt>
                <c:pt idx="2897">
                  <c:v>26.022167270694862</c:v>
                </c:pt>
                <c:pt idx="2898">
                  <c:v>26.022140817587005</c:v>
                </c:pt>
                <c:pt idx="2899">
                  <c:v>26.022114413094538</c:v>
                </c:pt>
                <c:pt idx="2900">
                  <c:v>26.022088057095271</c:v>
                </c:pt>
                <c:pt idx="2901">
                  <c:v>26.022061749467433</c:v>
                </c:pt>
                <c:pt idx="2902">
                  <c:v>26.022035490089635</c:v>
                </c:pt>
                <c:pt idx="2903">
                  <c:v>26.02200927884088</c:v>
                </c:pt>
                <c:pt idx="2904">
                  <c:v>26.021983115600548</c:v>
                </c:pt>
                <c:pt idx="2905">
                  <c:v>26.021957000248424</c:v>
                </c:pt>
                <c:pt idx="2906">
                  <c:v>26.02193093266466</c:v>
                </c:pt>
                <c:pt idx="2907">
                  <c:v>26.021904912729806</c:v>
                </c:pt>
                <c:pt idx="2908">
                  <c:v>26.021878940324793</c:v>
                </c:pt>
                <c:pt idx="2909">
                  <c:v>26.021853015330919</c:v>
                </c:pt>
                <c:pt idx="2910">
                  <c:v>26.02182713762987</c:v>
                </c:pt>
                <c:pt idx="2911">
                  <c:v>26.021801307103722</c:v>
                </c:pt>
                <c:pt idx="2912">
                  <c:v>26.021775523634904</c:v>
                </c:pt>
                <c:pt idx="2913">
                  <c:v>26.021749787106231</c:v>
                </c:pt>
                <c:pt idx="2914">
                  <c:v>26.021724097400895</c:v>
                </c:pt>
                <c:pt idx="2915">
                  <c:v>26.021698454402458</c:v>
                </c:pt>
                <c:pt idx="2916">
                  <c:v>26.021672857994847</c:v>
                </c:pt>
                <c:pt idx="2917">
                  <c:v>26.021647308062366</c:v>
                </c:pt>
                <c:pt idx="2918">
                  <c:v>26.021621804489673</c:v>
                </c:pt>
                <c:pt idx="2919">
                  <c:v>26.021596347161811</c:v>
                </c:pt>
                <c:pt idx="2920">
                  <c:v>26.021570935964174</c:v>
                </c:pt>
                <c:pt idx="2921">
                  <c:v>26.021545570782514</c:v>
                </c:pt>
                <c:pt idx="2922">
                  <c:v>26.021520251502963</c:v>
                </c:pt>
                <c:pt idx="2923">
                  <c:v>26.021494978012004</c:v>
                </c:pt>
                <c:pt idx="2924">
                  <c:v>26.021469750196477</c:v>
                </c:pt>
                <c:pt idx="2925">
                  <c:v>26.021444567943583</c:v>
                </c:pt>
                <c:pt idx="2926">
                  <c:v>26.021419431140874</c:v>
                </c:pt>
                <c:pt idx="2927">
                  <c:v>26.021394339676263</c:v>
                </c:pt>
                <c:pt idx="2928">
                  <c:v>26.021369293438013</c:v>
                </c:pt>
                <c:pt idx="2929">
                  <c:v>26.02134429231474</c:v>
                </c:pt>
                <c:pt idx="2930">
                  <c:v>26.021319336195415</c:v>
                </c:pt>
                <c:pt idx="2931">
                  <c:v>26.021294424969348</c:v>
                </c:pt>
                <c:pt idx="2932">
                  <c:v>26.02126955852621</c:v>
                </c:pt>
                <c:pt idx="2933">
                  <c:v>26.021244736756014</c:v>
                </c:pt>
                <c:pt idx="2934">
                  <c:v>26.021219959549104</c:v>
                </c:pt>
                <c:pt idx="2935">
                  <c:v>26.021195226796191</c:v>
                </c:pt>
                <c:pt idx="2936">
                  <c:v>26.021170538388315</c:v>
                </c:pt>
                <c:pt idx="2937">
                  <c:v>26.021145894216865</c:v>
                </c:pt>
                <c:pt idx="2938">
                  <c:v>26.021121294173557</c:v>
                </c:pt>
                <c:pt idx="2939">
                  <c:v>26.021096738150469</c:v>
                </c:pt>
                <c:pt idx="2940">
                  <c:v>26.021072226039987</c:v>
                </c:pt>
                <c:pt idx="2941">
                  <c:v>26.021047757734852</c:v>
                </c:pt>
                <c:pt idx="2942">
                  <c:v>26.021023333128145</c:v>
                </c:pt>
                <c:pt idx="2943">
                  <c:v>26.02099895211326</c:v>
                </c:pt>
                <c:pt idx="2944">
                  <c:v>26.020974614583942</c:v>
                </c:pt>
                <c:pt idx="2945">
                  <c:v>26.02095032043426</c:v>
                </c:pt>
                <c:pt idx="2946">
                  <c:v>26.020926069558616</c:v>
                </c:pt>
                <c:pt idx="2947">
                  <c:v>26.020901861851737</c:v>
                </c:pt>
                <c:pt idx="2948">
                  <c:v>26.020877697208672</c:v>
                </c:pt>
                <c:pt idx="2949">
                  <c:v>26.020853575524804</c:v>
                </c:pt>
                <c:pt idx="2950">
                  <c:v>26.020829496695846</c:v>
                </c:pt>
                <c:pt idx="2951">
                  <c:v>26.020805460617826</c:v>
                </c:pt>
                <c:pt idx="2952">
                  <c:v>26.020781467187089</c:v>
                </c:pt>
                <c:pt idx="2953">
                  <c:v>26.020757516300311</c:v>
                </c:pt>
                <c:pt idx="2954">
                  <c:v>26.020733607854488</c:v>
                </c:pt>
                <c:pt idx="2955">
                  <c:v>26.020709741746927</c:v>
                </c:pt>
                <c:pt idx="2956">
                  <c:v>26.020685917875266</c:v>
                </c:pt>
                <c:pt idx="2957">
                  <c:v>26.020662136137442</c:v>
                </c:pt>
                <c:pt idx="2958">
                  <c:v>26.020638396431725</c:v>
                </c:pt>
                <c:pt idx="2959">
                  <c:v>26.020614698656679</c:v>
                </c:pt>
                <c:pt idx="2960">
                  <c:v>26.020591042711203</c:v>
                </c:pt>
                <c:pt idx="2961">
                  <c:v>26.020567428494481</c:v>
                </c:pt>
                <c:pt idx="2962">
                  <c:v>26.020543855906041</c:v>
                </c:pt>
                <c:pt idx="2963">
                  <c:v>26.020520324845691</c:v>
                </c:pt>
                <c:pt idx="2964">
                  <c:v>26.020496835213557</c:v>
                </c:pt>
                <c:pt idx="2965">
                  <c:v>26.020473386910073</c:v>
                </c:pt>
                <c:pt idx="2966">
                  <c:v>26.020449979835981</c:v>
                </c:pt>
                <c:pt idx="2967">
                  <c:v>26.020426613892322</c:v>
                </c:pt>
                <c:pt idx="2968">
                  <c:v>26.020403288980454</c:v>
                </c:pt>
                <c:pt idx="2969">
                  <c:v>26.020380005002007</c:v>
                </c:pt>
                <c:pt idx="2970">
                  <c:v>26.020356761858952</c:v>
                </c:pt>
                <c:pt idx="2971">
                  <c:v>26.020333559453526</c:v>
                </c:pt>
                <c:pt idx="2972">
                  <c:v>26.020310397688288</c:v>
                </c:pt>
                <c:pt idx="2973">
                  <c:v>26.020287276466078</c:v>
                </c:pt>
                <c:pt idx="2974">
                  <c:v>26.020264195690043</c:v>
                </c:pt>
                <c:pt idx="2975">
                  <c:v>26.02024115526363</c:v>
                </c:pt>
                <c:pt idx="2976">
                  <c:v>26.020218155090561</c:v>
                </c:pt>
                <c:pt idx="2977">
                  <c:v>26.020195195074873</c:v>
                </c:pt>
                <c:pt idx="2978">
                  <c:v>26.020172275120885</c:v>
                </c:pt>
                <c:pt idx="2979">
                  <c:v>26.020149395133203</c:v>
                </c:pt>
                <c:pt idx="2980">
                  <c:v>26.020126555016734</c:v>
                </c:pt>
                <c:pt idx="2981">
                  <c:v>26.020103754676661</c:v>
                </c:pt>
                <c:pt idx="2982">
                  <c:v>26.020080994018475</c:v>
                </c:pt>
                <c:pt idx="2983">
                  <c:v>26.020058272947931</c:v>
                </c:pt>
                <c:pt idx="2984">
                  <c:v>26.020035591371084</c:v>
                </c:pt>
                <c:pt idx="2985">
                  <c:v>26.020012949194271</c:v>
                </c:pt>
                <c:pt idx="2986">
                  <c:v>26.0199903463241</c:v>
                </c:pt>
                <c:pt idx="2987">
                  <c:v>26.019967782667493</c:v>
                </c:pt>
                <c:pt idx="2988">
                  <c:v>26.019945258131617</c:v>
                </c:pt>
                <c:pt idx="2989">
                  <c:v>26.019922772623946</c:v>
                </c:pt>
                <c:pt idx="2990">
                  <c:v>26.01990032605222</c:v>
                </c:pt>
                <c:pt idx="2991">
                  <c:v>26.019877918324458</c:v>
                </c:pt>
                <c:pt idx="2992">
                  <c:v>26.019855549348964</c:v>
                </c:pt>
                <c:pt idx="2993">
                  <c:v>26.019833219034318</c:v>
                </c:pt>
                <c:pt idx="2994">
                  <c:v>26.019810927289367</c:v>
                </c:pt>
                <c:pt idx="2995">
                  <c:v>26.019788674023236</c:v>
                </c:pt>
                <c:pt idx="2996">
                  <c:v>26.019766459145327</c:v>
                </c:pt>
                <c:pt idx="2997">
                  <c:v>26.019744282565309</c:v>
                </c:pt>
                <c:pt idx="2998">
                  <c:v>26.019722144193128</c:v>
                </c:pt>
                <c:pt idx="2999">
                  <c:v>26.019700043938997</c:v>
                </c:pt>
                <c:pt idx="3000">
                  <c:v>26.0196779817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014-4873-8B74-939BC274E2A1}"/>
            </c:ext>
          </c:extLst>
        </c:ser>
        <c:ser>
          <c:idx val="6"/>
          <c:order val="6"/>
          <c:tx>
            <c:strRef>
              <c:f>'6.2_TiO2_pawley'!$S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S$2:$S$3002</c:f>
              <c:numCache>
                <c:formatCode>0.00</c:formatCode>
                <c:ptCount val="3001"/>
                <c:pt idx="0">
                  <c:v>-1506.4402952609094</c:v>
                </c:pt>
                <c:pt idx="1">
                  <c:v>-1497.0958601767663</c:v>
                </c:pt>
                <c:pt idx="2">
                  <c:v>-1492.1007448483531</c:v>
                </c:pt>
                <c:pt idx="3">
                  <c:v>-1500.6526366776893</c:v>
                </c:pt>
                <c:pt idx="4">
                  <c:v>-1499.6090420668068</c:v>
                </c:pt>
                <c:pt idx="5">
                  <c:v>-1496.2299578177481</c:v>
                </c:pt>
                <c:pt idx="6">
                  <c:v>-1488.3281653325673</c:v>
                </c:pt>
                <c:pt idx="7">
                  <c:v>-1497.0874208133307</c:v>
                </c:pt>
                <c:pt idx="8">
                  <c:v>-1498.7260057621156</c:v>
                </c:pt>
                <c:pt idx="9">
                  <c:v>-1506.5019954810114</c:v>
                </c:pt>
                <c:pt idx="10">
                  <c:v>-1497.8677660721191</c:v>
                </c:pt>
                <c:pt idx="11">
                  <c:v>-1491.7451352375522</c:v>
                </c:pt>
                <c:pt idx="12">
                  <c:v>-1500.289026379435</c:v>
                </c:pt>
                <c:pt idx="13">
                  <c:v>-1501.9759955999052</c:v>
                </c:pt>
                <c:pt idx="14">
                  <c:v>-1503.1072185011117</c:v>
                </c:pt>
                <c:pt idx="15">
                  <c:v>-1497.0723864852162</c:v>
                </c:pt>
                <c:pt idx="16">
                  <c:v>-1502.0446771543925</c:v>
                </c:pt>
                <c:pt idx="17">
                  <c:v>-1492.7420555108267</c:v>
                </c:pt>
                <c:pt idx="18">
                  <c:v>-1497.7859078567178</c:v>
                </c:pt>
                <c:pt idx="19">
                  <c:v>-1500.5367739942767</c:v>
                </c:pt>
                <c:pt idx="20">
                  <c:v>-1501.5748797257277</c:v>
                </c:pt>
                <c:pt idx="21">
                  <c:v>-1497.4933677533074</c:v>
                </c:pt>
                <c:pt idx="22">
                  <c:v>-1503.4554066792655</c:v>
                </c:pt>
                <c:pt idx="23">
                  <c:v>-1495.3417679058643</c:v>
                </c:pt>
                <c:pt idx="24">
                  <c:v>-1497.6104036353795</c:v>
                </c:pt>
                <c:pt idx="25">
                  <c:v>-1491.9195404700997</c:v>
                </c:pt>
                <c:pt idx="26">
                  <c:v>-1501.4330851123268</c:v>
                </c:pt>
                <c:pt idx="27">
                  <c:v>-1509.3477183643759</c:v>
                </c:pt>
                <c:pt idx="28">
                  <c:v>-1502.6616209285758</c:v>
                </c:pt>
                <c:pt idx="29">
                  <c:v>-1494.0050631072681</c:v>
                </c:pt>
                <c:pt idx="30">
                  <c:v>-1503.0333371028087</c:v>
                </c:pt>
                <c:pt idx="31">
                  <c:v>-1486.2040998175669</c:v>
                </c:pt>
                <c:pt idx="32">
                  <c:v>-1498.9029886539258</c:v>
                </c:pt>
                <c:pt idx="33">
                  <c:v>-1497.9373820142821</c:v>
                </c:pt>
                <c:pt idx="34">
                  <c:v>-1495.422747701047</c:v>
                </c:pt>
                <c:pt idx="35">
                  <c:v>-1494.3712009166454</c:v>
                </c:pt>
                <c:pt idx="36">
                  <c:v>-1507.2829354635164</c:v>
                </c:pt>
                <c:pt idx="37">
                  <c:v>-1503.8822334441134</c:v>
                </c:pt>
                <c:pt idx="38">
                  <c:v>-1500.7286378609042</c:v>
                </c:pt>
                <c:pt idx="39">
                  <c:v>-1503.3722444163711</c:v>
                </c:pt>
                <c:pt idx="40">
                  <c:v>-1496.1851343130108</c:v>
                </c:pt>
                <c:pt idx="41">
                  <c:v>-1502.8138354533351</c:v>
                </c:pt>
                <c:pt idx="42">
                  <c:v>-1502.1358108398699</c:v>
                </c:pt>
                <c:pt idx="43">
                  <c:v>-1497.2578202751565</c:v>
                </c:pt>
                <c:pt idx="44">
                  <c:v>-1506.8472999617511</c:v>
                </c:pt>
                <c:pt idx="45">
                  <c:v>-1502.798563102225</c:v>
                </c:pt>
                <c:pt idx="46">
                  <c:v>-1498.8693323991645</c:v>
                </c:pt>
                <c:pt idx="47">
                  <c:v>-1496.2373161551716</c:v>
                </c:pt>
                <c:pt idx="48">
                  <c:v>-1498.5341604728633</c:v>
                </c:pt>
                <c:pt idx="49">
                  <c:v>-1500.3624995548726</c:v>
                </c:pt>
                <c:pt idx="50">
                  <c:v>-1495.1561461038475</c:v>
                </c:pt>
                <c:pt idx="51">
                  <c:v>-1498.1856339224528</c:v>
                </c:pt>
                <c:pt idx="52">
                  <c:v>-1503.9674961133678</c:v>
                </c:pt>
                <c:pt idx="53">
                  <c:v>-1501.7019399792889</c:v>
                </c:pt>
                <c:pt idx="54">
                  <c:v>-1499.2539030229284</c:v>
                </c:pt>
                <c:pt idx="55">
                  <c:v>-1502.7551225470143</c:v>
                </c:pt>
                <c:pt idx="56">
                  <c:v>-1494.4637662542914</c:v>
                </c:pt>
                <c:pt idx="57">
                  <c:v>-1501.3220664475209</c:v>
                </c:pt>
                <c:pt idx="58">
                  <c:v>-1489.0841499294806</c:v>
                </c:pt>
                <c:pt idx="59">
                  <c:v>-1495.691891402965</c:v>
                </c:pt>
                <c:pt idx="60">
                  <c:v>-1498.1235856707851</c:v>
                </c:pt>
                <c:pt idx="61">
                  <c:v>-1499.0760252357693</c:v>
                </c:pt>
                <c:pt idx="62">
                  <c:v>-1493.8454508007626</c:v>
                </c:pt>
                <c:pt idx="63">
                  <c:v>-1489.0430606686277</c:v>
                </c:pt>
                <c:pt idx="64">
                  <c:v>-1493.4998939422444</c:v>
                </c:pt>
                <c:pt idx="65">
                  <c:v>-1502.5805799245097</c:v>
                </c:pt>
                <c:pt idx="66">
                  <c:v>-1508.1819100183386</c:v>
                </c:pt>
                <c:pt idx="67">
                  <c:v>-1497.8385238266635</c:v>
                </c:pt>
                <c:pt idx="68">
                  <c:v>-1500.6110009524348</c:v>
                </c:pt>
                <c:pt idx="69">
                  <c:v>-1500.2378178986205</c:v>
                </c:pt>
                <c:pt idx="70">
                  <c:v>-1503.8671039682074</c:v>
                </c:pt>
                <c:pt idx="71">
                  <c:v>-1495.4619986641999</c:v>
                </c:pt>
                <c:pt idx="72">
                  <c:v>-1493.4650477896209</c:v>
                </c:pt>
                <c:pt idx="73">
                  <c:v>-1502.3423591475123</c:v>
                </c:pt>
                <c:pt idx="74">
                  <c:v>-1500.6352602409336</c:v>
                </c:pt>
                <c:pt idx="75">
                  <c:v>-1506.8810159729642</c:v>
                </c:pt>
                <c:pt idx="76">
                  <c:v>-1494.7943259467017</c:v>
                </c:pt>
                <c:pt idx="77">
                  <c:v>-1498.6609100652631</c:v>
                </c:pt>
                <c:pt idx="78">
                  <c:v>-1507.6517760317843</c:v>
                </c:pt>
                <c:pt idx="79">
                  <c:v>-1496.3559197494205</c:v>
                </c:pt>
                <c:pt idx="80">
                  <c:v>-1499.7385854213474</c:v>
                </c:pt>
                <c:pt idx="81">
                  <c:v>-1508.8278374507586</c:v>
                </c:pt>
                <c:pt idx="82">
                  <c:v>-1501.352892740869</c:v>
                </c:pt>
                <c:pt idx="83">
                  <c:v>-1486.8369087949127</c:v>
                </c:pt>
                <c:pt idx="84">
                  <c:v>-1503.845655816144</c:v>
                </c:pt>
                <c:pt idx="85">
                  <c:v>-1495.8944673078374</c:v>
                </c:pt>
                <c:pt idx="86">
                  <c:v>-1498.0620407732879</c:v>
                </c:pt>
                <c:pt idx="87">
                  <c:v>-1489.4960517158111</c:v>
                </c:pt>
                <c:pt idx="88">
                  <c:v>-1497.2663730387428</c:v>
                </c:pt>
                <c:pt idx="89">
                  <c:v>-1489.0590363454403</c:v>
                </c:pt>
                <c:pt idx="90">
                  <c:v>-1497.6272167392815</c:v>
                </c:pt>
                <c:pt idx="91">
                  <c:v>-1501.4062412236656</c:v>
                </c:pt>
                <c:pt idx="92">
                  <c:v>-1493.0940153020131</c:v>
                </c:pt>
                <c:pt idx="93">
                  <c:v>-1501.6018110777659</c:v>
                </c:pt>
                <c:pt idx="94">
                  <c:v>-1495.4116663543878</c:v>
                </c:pt>
                <c:pt idx="95">
                  <c:v>-1501.517367035364</c:v>
                </c:pt>
                <c:pt idx="96">
                  <c:v>-1494.9177964242022</c:v>
                </c:pt>
                <c:pt idx="97">
                  <c:v>-1505.4724197244318</c:v>
                </c:pt>
                <c:pt idx="98">
                  <c:v>-1499.3280769396049</c:v>
                </c:pt>
                <c:pt idx="99">
                  <c:v>-1504.1260520732956</c:v>
                </c:pt>
                <c:pt idx="100">
                  <c:v>-1494.2941853291013</c:v>
                </c:pt>
                <c:pt idx="101">
                  <c:v>-1496.6621807106417</c:v>
                </c:pt>
                <c:pt idx="102">
                  <c:v>-1500.6132340215595</c:v>
                </c:pt>
                <c:pt idx="103">
                  <c:v>-1501.5955038655211</c:v>
                </c:pt>
                <c:pt idx="104">
                  <c:v>-1495.6592348462159</c:v>
                </c:pt>
                <c:pt idx="105">
                  <c:v>-1494.321198267357</c:v>
                </c:pt>
                <c:pt idx="106">
                  <c:v>-1507.6117943326808</c:v>
                </c:pt>
                <c:pt idx="107">
                  <c:v>-1503.2308426459483</c:v>
                </c:pt>
                <c:pt idx="108">
                  <c:v>-1502.1769121109442</c:v>
                </c:pt>
                <c:pt idx="109">
                  <c:v>-1502.5217685314774</c:v>
                </c:pt>
                <c:pt idx="110">
                  <c:v>-1489.2297660113816</c:v>
                </c:pt>
                <c:pt idx="111">
                  <c:v>-1502.4001291545146</c:v>
                </c:pt>
                <c:pt idx="112">
                  <c:v>-1496.23080446476</c:v>
                </c:pt>
                <c:pt idx="113">
                  <c:v>-1483.2013393460256</c:v>
                </c:pt>
                <c:pt idx="114">
                  <c:v>-1495.168087402245</c:v>
                </c:pt>
                <c:pt idx="115">
                  <c:v>-1495.0309300373767</c:v>
                </c:pt>
                <c:pt idx="116">
                  <c:v>-1506.7798231554052</c:v>
                </c:pt>
                <c:pt idx="117">
                  <c:v>-1498.7788407603409</c:v>
                </c:pt>
                <c:pt idx="118">
                  <c:v>-1497.38425945622</c:v>
                </c:pt>
                <c:pt idx="119">
                  <c:v>-1502.0654190471055</c:v>
                </c:pt>
                <c:pt idx="120">
                  <c:v>-1505.124261337086</c:v>
                </c:pt>
                <c:pt idx="121">
                  <c:v>-1492.8424736302773</c:v>
                </c:pt>
                <c:pt idx="122">
                  <c:v>-1498.5930202308223</c:v>
                </c:pt>
                <c:pt idx="123">
                  <c:v>-1498.9378150428904</c:v>
                </c:pt>
                <c:pt idx="124">
                  <c:v>-1499.9082555706789</c:v>
                </c:pt>
                <c:pt idx="125">
                  <c:v>-1496.8021114184121</c:v>
                </c:pt>
                <c:pt idx="126">
                  <c:v>-1492.6096496903426</c:v>
                </c:pt>
                <c:pt idx="127">
                  <c:v>-1498.3705165907504</c:v>
                </c:pt>
                <c:pt idx="128">
                  <c:v>-1494.163427023944</c:v>
                </c:pt>
                <c:pt idx="129">
                  <c:v>-1491.4359823942605</c:v>
                </c:pt>
                <c:pt idx="130">
                  <c:v>-1498.1256769060649</c:v>
                </c:pt>
                <c:pt idx="131">
                  <c:v>-1500.5031445637521</c:v>
                </c:pt>
                <c:pt idx="132">
                  <c:v>-1492.2844013717454</c:v>
                </c:pt>
                <c:pt idx="133">
                  <c:v>-1499.0834483344977</c:v>
                </c:pt>
                <c:pt idx="134">
                  <c:v>-1503.2935930564913</c:v>
                </c:pt>
                <c:pt idx="135">
                  <c:v>-1497.7259537422383</c:v>
                </c:pt>
                <c:pt idx="136">
                  <c:v>-1504.5485024962809</c:v>
                </c:pt>
                <c:pt idx="137">
                  <c:v>-1500.659221923192</c:v>
                </c:pt>
                <c:pt idx="138">
                  <c:v>-1491.5567340275743</c:v>
                </c:pt>
                <c:pt idx="139">
                  <c:v>-1498.3411580140619</c:v>
                </c:pt>
                <c:pt idx="140">
                  <c:v>-1500.0549326873197</c:v>
                </c:pt>
                <c:pt idx="141">
                  <c:v>-1512.6697134520437</c:v>
                </c:pt>
                <c:pt idx="142">
                  <c:v>-1495.8395511129615</c:v>
                </c:pt>
                <c:pt idx="143">
                  <c:v>-1501.3908980748331</c:v>
                </c:pt>
                <c:pt idx="144">
                  <c:v>-1499.8899474424495</c:v>
                </c:pt>
                <c:pt idx="145">
                  <c:v>-1500.2655651206351</c:v>
                </c:pt>
                <c:pt idx="146">
                  <c:v>-1503.4466109142459</c:v>
                </c:pt>
                <c:pt idx="147">
                  <c:v>-1504.2971356281712</c:v>
                </c:pt>
                <c:pt idx="148">
                  <c:v>-1495.9565621673339</c:v>
                </c:pt>
                <c:pt idx="149">
                  <c:v>-1500.4687329366895</c:v>
                </c:pt>
                <c:pt idx="150">
                  <c:v>-1497.2808976412273</c:v>
                </c:pt>
                <c:pt idx="151">
                  <c:v>-1500.729620185971</c:v>
                </c:pt>
                <c:pt idx="152">
                  <c:v>-1491.6667724759782</c:v>
                </c:pt>
                <c:pt idx="153">
                  <c:v>-1495.3893083163409</c:v>
                </c:pt>
                <c:pt idx="154">
                  <c:v>-1504.5002672121861</c:v>
                </c:pt>
                <c:pt idx="155">
                  <c:v>-1503.4811803686755</c:v>
                </c:pt>
                <c:pt idx="156">
                  <c:v>-1501.584874191007</c:v>
                </c:pt>
                <c:pt idx="157">
                  <c:v>-1502.527691184413</c:v>
                </c:pt>
                <c:pt idx="158">
                  <c:v>-1499.2166849541629</c:v>
                </c:pt>
                <c:pt idx="159">
                  <c:v>-1507.0102127055618</c:v>
                </c:pt>
                <c:pt idx="160">
                  <c:v>-1506.6928060439514</c:v>
                </c:pt>
                <c:pt idx="161">
                  <c:v>-1504.6867908747101</c:v>
                </c:pt>
                <c:pt idx="162">
                  <c:v>-1497.2343886032543</c:v>
                </c:pt>
                <c:pt idx="163">
                  <c:v>-1499.5222976350367</c:v>
                </c:pt>
                <c:pt idx="164">
                  <c:v>-1496.5672412755487</c:v>
                </c:pt>
                <c:pt idx="165">
                  <c:v>-1492.7571220303194</c:v>
                </c:pt>
                <c:pt idx="166">
                  <c:v>-1501.1134321049162</c:v>
                </c:pt>
                <c:pt idx="167">
                  <c:v>-1504.2248457049459</c:v>
                </c:pt>
                <c:pt idx="168">
                  <c:v>-1504.9905203360536</c:v>
                </c:pt>
                <c:pt idx="169">
                  <c:v>-1504.2986208039242</c:v>
                </c:pt>
                <c:pt idx="170">
                  <c:v>-1505.2115871142823</c:v>
                </c:pt>
                <c:pt idx="171">
                  <c:v>-1502.4672053728927</c:v>
                </c:pt>
                <c:pt idx="172">
                  <c:v>-1494.4521942855606</c:v>
                </c:pt>
                <c:pt idx="173">
                  <c:v>-1503.4782964581318</c:v>
                </c:pt>
                <c:pt idx="174">
                  <c:v>-1489.711296396493</c:v>
                </c:pt>
                <c:pt idx="175">
                  <c:v>-1492.7488782065732</c:v>
                </c:pt>
                <c:pt idx="176">
                  <c:v>-1500.0084239943419</c:v>
                </c:pt>
                <c:pt idx="177">
                  <c:v>-1502.5929053658124</c:v>
                </c:pt>
                <c:pt idx="178">
                  <c:v>-1489.1506150270391</c:v>
                </c:pt>
                <c:pt idx="179">
                  <c:v>-1500.68648878412</c:v>
                </c:pt>
                <c:pt idx="180">
                  <c:v>-1507.026369743196</c:v>
                </c:pt>
                <c:pt idx="181">
                  <c:v>-1498.6326163104525</c:v>
                </c:pt>
                <c:pt idx="182">
                  <c:v>-1505.6488354921178</c:v>
                </c:pt>
                <c:pt idx="183">
                  <c:v>-1512.7802959944652</c:v>
                </c:pt>
                <c:pt idx="184">
                  <c:v>-1497.7975890238126</c:v>
                </c:pt>
                <c:pt idx="185">
                  <c:v>-1499.1370308865232</c:v>
                </c:pt>
                <c:pt idx="186">
                  <c:v>-1500.3721745890055</c:v>
                </c:pt>
                <c:pt idx="187">
                  <c:v>-1491.6089355377144</c:v>
                </c:pt>
                <c:pt idx="188">
                  <c:v>-1496.5757949391507</c:v>
                </c:pt>
                <c:pt idx="189">
                  <c:v>-1490.3100728998622</c:v>
                </c:pt>
                <c:pt idx="190">
                  <c:v>-1500.8986948264437</c:v>
                </c:pt>
                <c:pt idx="191">
                  <c:v>-1501.5573133255377</c:v>
                </c:pt>
                <c:pt idx="192">
                  <c:v>-1503.4613900038346</c:v>
                </c:pt>
                <c:pt idx="193">
                  <c:v>-1512.4832711680733</c:v>
                </c:pt>
                <c:pt idx="194">
                  <c:v>-1504.6757027250414</c:v>
                </c:pt>
                <c:pt idx="195">
                  <c:v>-1495.8520264815759</c:v>
                </c:pt>
                <c:pt idx="196">
                  <c:v>-1496.4270274445635</c:v>
                </c:pt>
                <c:pt idx="197">
                  <c:v>-1500.2991276209407</c:v>
                </c:pt>
                <c:pt idx="198">
                  <c:v>-1501.717642917695</c:v>
                </c:pt>
                <c:pt idx="199">
                  <c:v>-1504.3729643418646</c:v>
                </c:pt>
                <c:pt idx="200">
                  <c:v>-1503.1288096005394</c:v>
                </c:pt>
                <c:pt idx="201">
                  <c:v>-1498.9750830008613</c:v>
                </c:pt>
                <c:pt idx="202">
                  <c:v>-1498.751559250024</c:v>
                </c:pt>
                <c:pt idx="203">
                  <c:v>-1500.3044743552748</c:v>
                </c:pt>
                <c:pt idx="204">
                  <c:v>-1494.547325523914</c:v>
                </c:pt>
                <c:pt idx="205">
                  <c:v>-1491.7422554632954</c:v>
                </c:pt>
                <c:pt idx="206">
                  <c:v>-1501.0296492808275</c:v>
                </c:pt>
                <c:pt idx="207">
                  <c:v>-1506.1813117839733</c:v>
                </c:pt>
                <c:pt idx="208">
                  <c:v>-1500.3837713802516</c:v>
                </c:pt>
                <c:pt idx="209">
                  <c:v>-1491.5651353772359</c:v>
                </c:pt>
                <c:pt idx="210">
                  <c:v>-1496.3140713825569</c:v>
                </c:pt>
                <c:pt idx="211">
                  <c:v>-1508.4278753039016</c:v>
                </c:pt>
                <c:pt idx="212">
                  <c:v>-1500.2316265490144</c:v>
                </c:pt>
                <c:pt idx="213">
                  <c:v>-1508.2873706256976</c:v>
                </c:pt>
                <c:pt idx="214">
                  <c:v>-1497.9741639418114</c:v>
                </c:pt>
                <c:pt idx="215">
                  <c:v>-1508.058812505275</c:v>
                </c:pt>
                <c:pt idx="216">
                  <c:v>-1490.3695324240675</c:v>
                </c:pt>
                <c:pt idx="217">
                  <c:v>-1492.0056923062268</c:v>
                </c:pt>
                <c:pt idx="218">
                  <c:v>-1497.2870449598524</c:v>
                </c:pt>
                <c:pt idx="219">
                  <c:v>-1499.6675826931041</c:v>
                </c:pt>
                <c:pt idx="220">
                  <c:v>-1501.9014650142035</c:v>
                </c:pt>
                <c:pt idx="221">
                  <c:v>-1496.969882231434</c:v>
                </c:pt>
                <c:pt idx="222">
                  <c:v>-1500.9757008531421</c:v>
                </c:pt>
                <c:pt idx="223">
                  <c:v>-1505.8706532877377</c:v>
                </c:pt>
                <c:pt idx="224">
                  <c:v>-1496.7718641436936</c:v>
                </c:pt>
                <c:pt idx="225">
                  <c:v>-1496.4718292295481</c:v>
                </c:pt>
                <c:pt idx="226">
                  <c:v>-1499.4359618539038</c:v>
                </c:pt>
                <c:pt idx="227">
                  <c:v>-1491.5671753254294</c:v>
                </c:pt>
                <c:pt idx="228">
                  <c:v>-1501.7906243528596</c:v>
                </c:pt>
                <c:pt idx="229">
                  <c:v>-1494.5791960449958</c:v>
                </c:pt>
                <c:pt idx="230">
                  <c:v>-1499.7635970107069</c:v>
                </c:pt>
                <c:pt idx="231">
                  <c:v>-1505.0635496589302</c:v>
                </c:pt>
                <c:pt idx="232">
                  <c:v>-1503.4390243986713</c:v>
                </c:pt>
                <c:pt idx="233">
                  <c:v>-1499.0462856390056</c:v>
                </c:pt>
                <c:pt idx="234">
                  <c:v>-1500.8591033890782</c:v>
                </c:pt>
                <c:pt idx="235">
                  <c:v>-1494.5639015581046</c:v>
                </c:pt>
                <c:pt idx="236">
                  <c:v>-1503.6927111553721</c:v>
                </c:pt>
                <c:pt idx="237">
                  <c:v>-1485.7791370902398</c:v>
                </c:pt>
                <c:pt idx="238">
                  <c:v>-1506.3752835721393</c:v>
                </c:pt>
                <c:pt idx="239">
                  <c:v>-1500.6478273105758</c:v>
                </c:pt>
                <c:pt idx="240">
                  <c:v>-1494.6992807151287</c:v>
                </c:pt>
                <c:pt idx="241">
                  <c:v>-1495.2022671954512</c:v>
                </c:pt>
                <c:pt idx="242">
                  <c:v>-1509.8607592612732</c:v>
                </c:pt>
                <c:pt idx="243">
                  <c:v>-1503.6283910223999</c:v>
                </c:pt>
                <c:pt idx="244">
                  <c:v>-1495.8722589887136</c:v>
                </c:pt>
                <c:pt idx="245">
                  <c:v>-1492.823004370174</c:v>
                </c:pt>
                <c:pt idx="246">
                  <c:v>-1498.9204705768198</c:v>
                </c:pt>
                <c:pt idx="247">
                  <c:v>-1498.3740181187677</c:v>
                </c:pt>
                <c:pt idx="248">
                  <c:v>-1491.0276137062153</c:v>
                </c:pt>
                <c:pt idx="249">
                  <c:v>-1495.0836205494404</c:v>
                </c:pt>
                <c:pt idx="250">
                  <c:v>-1503.475281358802</c:v>
                </c:pt>
                <c:pt idx="251">
                  <c:v>-1498.7282801447413</c:v>
                </c:pt>
                <c:pt idx="252">
                  <c:v>-1498.0950019177828</c:v>
                </c:pt>
                <c:pt idx="253">
                  <c:v>-1503.9323723885341</c:v>
                </c:pt>
                <c:pt idx="254">
                  <c:v>-1494.2004678676878</c:v>
                </c:pt>
                <c:pt idx="255">
                  <c:v>-1502.056473166022</c:v>
                </c:pt>
                <c:pt idx="256">
                  <c:v>-1494.1292058944007</c:v>
                </c:pt>
                <c:pt idx="257">
                  <c:v>-1496.7797634637748</c:v>
                </c:pt>
                <c:pt idx="258">
                  <c:v>-1497.7627024851831</c:v>
                </c:pt>
                <c:pt idx="259">
                  <c:v>-1500.8387203697534</c:v>
                </c:pt>
                <c:pt idx="260">
                  <c:v>-1494.7281843287033</c:v>
                </c:pt>
                <c:pt idx="261">
                  <c:v>-1495.4971565733399</c:v>
                </c:pt>
                <c:pt idx="262">
                  <c:v>-1506.1699728150627</c:v>
                </c:pt>
                <c:pt idx="263">
                  <c:v>-1505.1783176653626</c:v>
                </c:pt>
                <c:pt idx="264">
                  <c:v>-1493.0976614358242</c:v>
                </c:pt>
                <c:pt idx="265">
                  <c:v>-1496.1121030381257</c:v>
                </c:pt>
                <c:pt idx="266">
                  <c:v>-1511.2559491840407</c:v>
                </c:pt>
                <c:pt idx="267">
                  <c:v>-1504.8794911854382</c:v>
                </c:pt>
                <c:pt idx="268">
                  <c:v>-1498.1823206542847</c:v>
                </c:pt>
                <c:pt idx="269">
                  <c:v>-1497.962558502644</c:v>
                </c:pt>
                <c:pt idx="270">
                  <c:v>-1499.2846106426789</c:v>
                </c:pt>
                <c:pt idx="271">
                  <c:v>-1503.7851905866519</c:v>
                </c:pt>
                <c:pt idx="272">
                  <c:v>-1496.4399934469259</c:v>
                </c:pt>
                <c:pt idx="273">
                  <c:v>-1499.9585961359662</c:v>
                </c:pt>
                <c:pt idx="274">
                  <c:v>-1508.8320201663405</c:v>
                </c:pt>
                <c:pt idx="275">
                  <c:v>-1499.6626084507202</c:v>
                </c:pt>
                <c:pt idx="276">
                  <c:v>-1497.4596837018817</c:v>
                </c:pt>
                <c:pt idx="277">
                  <c:v>-1501.8468999327072</c:v>
                </c:pt>
                <c:pt idx="278">
                  <c:v>-1502.6174908561857</c:v>
                </c:pt>
                <c:pt idx="279">
                  <c:v>-1491.9949821854145</c:v>
                </c:pt>
                <c:pt idx="280">
                  <c:v>-1488.4912588335999</c:v>
                </c:pt>
                <c:pt idx="281">
                  <c:v>-1495.077195414058</c:v>
                </c:pt>
                <c:pt idx="282">
                  <c:v>-1502.9983294402168</c:v>
                </c:pt>
                <c:pt idx="283">
                  <c:v>-1503.0629135256165</c:v>
                </c:pt>
                <c:pt idx="284">
                  <c:v>-1490.6995952839106</c:v>
                </c:pt>
                <c:pt idx="285">
                  <c:v>-1496.4634767288678</c:v>
                </c:pt>
                <c:pt idx="286">
                  <c:v>-1495.6206462743726</c:v>
                </c:pt>
                <c:pt idx="287">
                  <c:v>-1497.5417690344259</c:v>
                </c:pt>
                <c:pt idx="288">
                  <c:v>-1497.6548469231477</c:v>
                </c:pt>
                <c:pt idx="289">
                  <c:v>-1492.3951487547772</c:v>
                </c:pt>
                <c:pt idx="290">
                  <c:v>-1496.8126015436742</c:v>
                </c:pt>
                <c:pt idx="291">
                  <c:v>-1503.9750861043206</c:v>
                </c:pt>
                <c:pt idx="292">
                  <c:v>-1491.3039196513212</c:v>
                </c:pt>
                <c:pt idx="293">
                  <c:v>-1499.9305945994056</c:v>
                </c:pt>
                <c:pt idx="294">
                  <c:v>-1495.3755863634287</c:v>
                </c:pt>
                <c:pt idx="295">
                  <c:v>-1493.7518489583733</c:v>
                </c:pt>
                <c:pt idx="296">
                  <c:v>-1499.2943827993497</c:v>
                </c:pt>
                <c:pt idx="297">
                  <c:v>-1498.798511601598</c:v>
                </c:pt>
                <c:pt idx="298">
                  <c:v>-1503.4358292804895</c:v>
                </c:pt>
                <c:pt idx="299">
                  <c:v>-1504.5469028515283</c:v>
                </c:pt>
                <c:pt idx="300">
                  <c:v>-1494.2868858303516</c:v>
                </c:pt>
                <c:pt idx="301">
                  <c:v>-1496.4644451327322</c:v>
                </c:pt>
                <c:pt idx="302">
                  <c:v>-1491.7187843745789</c:v>
                </c:pt>
                <c:pt idx="303">
                  <c:v>-1502.7220611719395</c:v>
                </c:pt>
                <c:pt idx="304">
                  <c:v>-1500.7717661410004</c:v>
                </c:pt>
                <c:pt idx="305">
                  <c:v>-1501.2530227980894</c:v>
                </c:pt>
                <c:pt idx="306">
                  <c:v>-1499.5693299596767</c:v>
                </c:pt>
                <c:pt idx="307">
                  <c:v>-1500.6150166423758</c:v>
                </c:pt>
                <c:pt idx="308">
                  <c:v>-1494.3223121629467</c:v>
                </c:pt>
                <c:pt idx="309">
                  <c:v>-1500.2799946382956</c:v>
                </c:pt>
                <c:pt idx="310">
                  <c:v>-1496.5656761854775</c:v>
                </c:pt>
                <c:pt idx="311">
                  <c:v>-1493.0331157216974</c:v>
                </c:pt>
                <c:pt idx="312">
                  <c:v>-1500.3901529643122</c:v>
                </c:pt>
                <c:pt idx="313">
                  <c:v>-1499.2145024308318</c:v>
                </c:pt>
                <c:pt idx="314">
                  <c:v>-1494.4851305389218</c:v>
                </c:pt>
                <c:pt idx="315">
                  <c:v>-1492.9391071064035</c:v>
                </c:pt>
                <c:pt idx="316">
                  <c:v>-1499.7293172512575</c:v>
                </c:pt>
                <c:pt idx="317">
                  <c:v>-1504.8654174916235</c:v>
                </c:pt>
                <c:pt idx="318">
                  <c:v>-1491.0442627458035</c:v>
                </c:pt>
                <c:pt idx="319">
                  <c:v>-1491.9383606322629</c:v>
                </c:pt>
                <c:pt idx="320">
                  <c:v>-1497.6517154696321</c:v>
                </c:pt>
                <c:pt idx="321">
                  <c:v>-1496.3837355767089</c:v>
                </c:pt>
                <c:pt idx="322">
                  <c:v>-1488.8705536724599</c:v>
                </c:pt>
                <c:pt idx="323">
                  <c:v>-1493.231757176022</c:v>
                </c:pt>
                <c:pt idx="324">
                  <c:v>-1503.3078330067053</c:v>
                </c:pt>
                <c:pt idx="325">
                  <c:v>-1502.9913423839939</c:v>
                </c:pt>
                <c:pt idx="326">
                  <c:v>-1500.5107928275481</c:v>
                </c:pt>
                <c:pt idx="327">
                  <c:v>-1500.0741958572069</c:v>
                </c:pt>
                <c:pt idx="328">
                  <c:v>-1501.6708927929892</c:v>
                </c:pt>
                <c:pt idx="329">
                  <c:v>-1495.9015954550962</c:v>
                </c:pt>
                <c:pt idx="330">
                  <c:v>-1493.9687301639135</c:v>
                </c:pt>
                <c:pt idx="331">
                  <c:v>-1501.4973767400129</c:v>
                </c:pt>
                <c:pt idx="332">
                  <c:v>-1500.4761028041539</c:v>
                </c:pt>
                <c:pt idx="333">
                  <c:v>-1505.6467687772872</c:v>
                </c:pt>
                <c:pt idx="334">
                  <c:v>-1504.7911672805558</c:v>
                </c:pt>
                <c:pt idx="335">
                  <c:v>-1497.9642504352969</c:v>
                </c:pt>
                <c:pt idx="336">
                  <c:v>-1499.8531270630451</c:v>
                </c:pt>
                <c:pt idx="337">
                  <c:v>-1504.5243236855335</c:v>
                </c:pt>
                <c:pt idx="338">
                  <c:v>-1512.0444405246967</c:v>
                </c:pt>
                <c:pt idx="339">
                  <c:v>-1506.008435002673</c:v>
                </c:pt>
                <c:pt idx="340">
                  <c:v>-1504.3305958418057</c:v>
                </c:pt>
                <c:pt idx="341">
                  <c:v>-1500.1105409646473</c:v>
                </c:pt>
                <c:pt idx="342">
                  <c:v>-1508.0752043939594</c:v>
                </c:pt>
                <c:pt idx="343">
                  <c:v>-1504.4573599527178</c:v>
                </c:pt>
                <c:pt idx="344">
                  <c:v>-1500.1146016641123</c:v>
                </c:pt>
                <c:pt idx="345">
                  <c:v>-1504.4164742515511</c:v>
                </c:pt>
                <c:pt idx="346">
                  <c:v>-1501.3247416386621</c:v>
                </c:pt>
                <c:pt idx="347">
                  <c:v>-1491.180401849296</c:v>
                </c:pt>
                <c:pt idx="348">
                  <c:v>-1494.1893523075289</c:v>
                </c:pt>
                <c:pt idx="349">
                  <c:v>-1499.312068437664</c:v>
                </c:pt>
                <c:pt idx="350">
                  <c:v>-1500.9704086642353</c:v>
                </c:pt>
                <c:pt idx="351">
                  <c:v>-1493.7989950120095</c:v>
                </c:pt>
                <c:pt idx="352">
                  <c:v>-1504.6923406059896</c:v>
                </c:pt>
                <c:pt idx="353">
                  <c:v>-1508.0265215714157</c:v>
                </c:pt>
                <c:pt idx="354">
                  <c:v>-1511.5403114337703</c:v>
                </c:pt>
                <c:pt idx="355">
                  <c:v>-1495.3294739187793</c:v>
                </c:pt>
                <c:pt idx="356">
                  <c:v>-1495.9603216524147</c:v>
                </c:pt>
                <c:pt idx="357">
                  <c:v>-1499.441019160899</c:v>
                </c:pt>
                <c:pt idx="358">
                  <c:v>-1500.4049574707069</c:v>
                </c:pt>
                <c:pt idx="359">
                  <c:v>-1491.3762919085682</c:v>
                </c:pt>
                <c:pt idx="360">
                  <c:v>-1498.7089307014714</c:v>
                </c:pt>
                <c:pt idx="361">
                  <c:v>-1500.3661555766662</c:v>
                </c:pt>
                <c:pt idx="362">
                  <c:v>-1507.5827253616671</c:v>
                </c:pt>
                <c:pt idx="363">
                  <c:v>-1495.160073284256</c:v>
                </c:pt>
                <c:pt idx="364">
                  <c:v>-1490.9336264724852</c:v>
                </c:pt>
                <c:pt idx="365">
                  <c:v>-1500.3432789546816</c:v>
                </c:pt>
                <c:pt idx="366">
                  <c:v>-1511.1927695594486</c:v>
                </c:pt>
                <c:pt idx="367">
                  <c:v>-1501.0277575156706</c:v>
                </c:pt>
                <c:pt idx="368">
                  <c:v>-1505.7881293525152</c:v>
                </c:pt>
                <c:pt idx="369">
                  <c:v>-1489.8340689994375</c:v>
                </c:pt>
                <c:pt idx="370">
                  <c:v>-1505.1387364861832</c:v>
                </c:pt>
                <c:pt idx="371">
                  <c:v>-1501.2456907427916</c:v>
                </c:pt>
                <c:pt idx="372">
                  <c:v>-1500.2897459995997</c:v>
                </c:pt>
                <c:pt idx="373">
                  <c:v>-1509.4717649872462</c:v>
                </c:pt>
                <c:pt idx="374">
                  <c:v>-1505.7623663366737</c:v>
                </c:pt>
                <c:pt idx="375">
                  <c:v>-1499.2523893791331</c:v>
                </c:pt>
                <c:pt idx="376">
                  <c:v>-1509.2605432461883</c:v>
                </c:pt>
                <c:pt idx="377">
                  <c:v>-1496.814591869718</c:v>
                </c:pt>
                <c:pt idx="378">
                  <c:v>-1492.5262117819213</c:v>
                </c:pt>
                <c:pt idx="379">
                  <c:v>-1501.5492127153207</c:v>
                </c:pt>
                <c:pt idx="380">
                  <c:v>-1504.9979987027657</c:v>
                </c:pt>
                <c:pt idx="381">
                  <c:v>-1499.0010311774381</c:v>
                </c:pt>
                <c:pt idx="382">
                  <c:v>-1499.6956547728544</c:v>
                </c:pt>
                <c:pt idx="383">
                  <c:v>-1503.8025888228713</c:v>
                </c:pt>
                <c:pt idx="384">
                  <c:v>-1500.5022483616885</c:v>
                </c:pt>
                <c:pt idx="385">
                  <c:v>-1501.9137357238551</c:v>
                </c:pt>
                <c:pt idx="386">
                  <c:v>-1503.005518444271</c:v>
                </c:pt>
                <c:pt idx="387">
                  <c:v>-1504.7918595581934</c:v>
                </c:pt>
                <c:pt idx="388">
                  <c:v>-1499.3735105012406</c:v>
                </c:pt>
                <c:pt idx="389">
                  <c:v>-1498.642184809396</c:v>
                </c:pt>
                <c:pt idx="390">
                  <c:v>-1494.1801438190134</c:v>
                </c:pt>
                <c:pt idx="391">
                  <c:v>-1507.1164365668212</c:v>
                </c:pt>
                <c:pt idx="392">
                  <c:v>-1497.8141504899268</c:v>
                </c:pt>
                <c:pt idx="393">
                  <c:v>-1508.911582425822</c:v>
                </c:pt>
                <c:pt idx="394">
                  <c:v>-1492.4457519123869</c:v>
                </c:pt>
                <c:pt idx="395">
                  <c:v>-1501.1703606878957</c:v>
                </c:pt>
                <c:pt idx="396">
                  <c:v>-1493.8349725910216</c:v>
                </c:pt>
                <c:pt idx="397">
                  <c:v>-1498.8719703608406</c:v>
                </c:pt>
                <c:pt idx="398">
                  <c:v>-1503.3095872368381</c:v>
                </c:pt>
                <c:pt idx="399">
                  <c:v>-1501.6294643589135</c:v>
                </c:pt>
                <c:pt idx="400">
                  <c:v>-1491.0435680673847</c:v>
                </c:pt>
                <c:pt idx="401">
                  <c:v>-1506.737774402995</c:v>
                </c:pt>
                <c:pt idx="402">
                  <c:v>-1505.497103506917</c:v>
                </c:pt>
                <c:pt idx="403">
                  <c:v>-1498.7426741207589</c:v>
                </c:pt>
                <c:pt idx="404">
                  <c:v>-1502.7030136865696</c:v>
                </c:pt>
                <c:pt idx="405">
                  <c:v>-1494.1033361468451</c:v>
                </c:pt>
                <c:pt idx="406">
                  <c:v>-1498.9175476445334</c:v>
                </c:pt>
                <c:pt idx="407">
                  <c:v>-1497.2984801230407</c:v>
                </c:pt>
                <c:pt idx="408">
                  <c:v>-1512.3122469262371</c:v>
                </c:pt>
                <c:pt idx="409">
                  <c:v>-1508.0534113984634</c:v>
                </c:pt>
                <c:pt idx="410">
                  <c:v>-1502.0680034845357</c:v>
                </c:pt>
                <c:pt idx="411">
                  <c:v>-1502.648068929753</c:v>
                </c:pt>
                <c:pt idx="412">
                  <c:v>-1496.2286515799028</c:v>
                </c:pt>
                <c:pt idx="413">
                  <c:v>-1490.6009592812677</c:v>
                </c:pt>
                <c:pt idx="414">
                  <c:v>-1502.8685536806311</c:v>
                </c:pt>
                <c:pt idx="415">
                  <c:v>-1504.1409991252854</c:v>
                </c:pt>
                <c:pt idx="416">
                  <c:v>-1503.0158075630368</c:v>
                </c:pt>
                <c:pt idx="417">
                  <c:v>-1506.8289140422132</c:v>
                </c:pt>
                <c:pt idx="418">
                  <c:v>-1505.6226052116715</c:v>
                </c:pt>
                <c:pt idx="419">
                  <c:v>-1496.6093589208028</c:v>
                </c:pt>
                <c:pt idx="420">
                  <c:v>-1496.2772306195413</c:v>
                </c:pt>
                <c:pt idx="421">
                  <c:v>-1501.7294616583708</c:v>
                </c:pt>
                <c:pt idx="422">
                  <c:v>-1503.9329665883317</c:v>
                </c:pt>
                <c:pt idx="423">
                  <c:v>-1507.6118633610286</c:v>
                </c:pt>
                <c:pt idx="424">
                  <c:v>-1500.1943656286385</c:v>
                </c:pt>
                <c:pt idx="425">
                  <c:v>-1499.8088746439175</c:v>
                </c:pt>
                <c:pt idx="426">
                  <c:v>-1503.800038560209</c:v>
                </c:pt>
                <c:pt idx="427">
                  <c:v>-1499.541609331452</c:v>
                </c:pt>
                <c:pt idx="428">
                  <c:v>-1495.8504353121884</c:v>
                </c:pt>
                <c:pt idx="429">
                  <c:v>-1499.6440447575715</c:v>
                </c:pt>
                <c:pt idx="430">
                  <c:v>-1501.154197523374</c:v>
                </c:pt>
                <c:pt idx="431">
                  <c:v>-1492.6386935659975</c:v>
                </c:pt>
                <c:pt idx="432">
                  <c:v>-1502.9431662424793</c:v>
                </c:pt>
                <c:pt idx="433">
                  <c:v>-1492.6758366105025</c:v>
                </c:pt>
                <c:pt idx="434">
                  <c:v>-1505.4527991284042</c:v>
                </c:pt>
                <c:pt idx="435">
                  <c:v>-1489.4461714551846</c:v>
                </c:pt>
                <c:pt idx="436">
                  <c:v>-1503.6086901505164</c:v>
                </c:pt>
                <c:pt idx="437">
                  <c:v>-1499.7837665747531</c:v>
                </c:pt>
                <c:pt idx="438">
                  <c:v>-1511.4762822889397</c:v>
                </c:pt>
                <c:pt idx="439">
                  <c:v>-1515.074013254821</c:v>
                </c:pt>
                <c:pt idx="440">
                  <c:v>-1501.6497575348526</c:v>
                </c:pt>
                <c:pt idx="441">
                  <c:v>-1496.9737699922096</c:v>
                </c:pt>
                <c:pt idx="442">
                  <c:v>-1507.1836801907971</c:v>
                </c:pt>
                <c:pt idx="443">
                  <c:v>-1492.8959297952608</c:v>
                </c:pt>
                <c:pt idx="444">
                  <c:v>-1499.7015749709967</c:v>
                </c:pt>
                <c:pt idx="445">
                  <c:v>-1495.9566890841618</c:v>
                </c:pt>
                <c:pt idx="446">
                  <c:v>-1501.6604136016851</c:v>
                </c:pt>
                <c:pt idx="447">
                  <c:v>-1495.4208226912785</c:v>
                </c:pt>
                <c:pt idx="448">
                  <c:v>-1497.6359211214469</c:v>
                </c:pt>
                <c:pt idx="449">
                  <c:v>-1498.689239961501</c:v>
                </c:pt>
                <c:pt idx="450">
                  <c:v>-1501.5069017815672</c:v>
                </c:pt>
                <c:pt idx="451">
                  <c:v>-1499.9802516526006</c:v>
                </c:pt>
                <c:pt idx="452">
                  <c:v>-1497.8529687463954</c:v>
                </c:pt>
                <c:pt idx="453">
                  <c:v>-1509.4658205355986</c:v>
                </c:pt>
                <c:pt idx="454">
                  <c:v>-1496.0804439937201</c:v>
                </c:pt>
                <c:pt idx="455">
                  <c:v>-1496.5106849951474</c:v>
                </c:pt>
                <c:pt idx="456">
                  <c:v>-1507.7158577151561</c:v>
                </c:pt>
                <c:pt idx="457">
                  <c:v>-1494.5446464299246</c:v>
                </c:pt>
                <c:pt idx="458">
                  <c:v>-1496.0204968165456</c:v>
                </c:pt>
                <c:pt idx="459">
                  <c:v>-1494.5143608530407</c:v>
                </c:pt>
                <c:pt idx="460">
                  <c:v>-1508.9964482183725</c:v>
                </c:pt>
                <c:pt idx="461">
                  <c:v>-1498.2274458924599</c:v>
                </c:pt>
                <c:pt idx="462">
                  <c:v>-1494.2931108561907</c:v>
                </c:pt>
                <c:pt idx="463">
                  <c:v>-1510.7066682914367</c:v>
                </c:pt>
                <c:pt idx="464">
                  <c:v>-1507.0898379810676</c:v>
                </c:pt>
                <c:pt idx="465">
                  <c:v>-1503.2872001089661</c:v>
                </c:pt>
                <c:pt idx="466">
                  <c:v>-1494.9870264600424</c:v>
                </c:pt>
                <c:pt idx="467">
                  <c:v>-1499.4067297202503</c:v>
                </c:pt>
                <c:pt idx="468">
                  <c:v>-1496.3311178766012</c:v>
                </c:pt>
                <c:pt idx="469">
                  <c:v>-1497.7368456171812</c:v>
                </c:pt>
                <c:pt idx="470">
                  <c:v>-1506.487332431167</c:v>
                </c:pt>
                <c:pt idx="471">
                  <c:v>-1500.194385308841</c:v>
                </c:pt>
                <c:pt idx="472">
                  <c:v>-1497.3138233416091</c:v>
                </c:pt>
                <c:pt idx="473">
                  <c:v>-1501.2592364220175</c:v>
                </c:pt>
                <c:pt idx="474">
                  <c:v>-1500.0870661437689</c:v>
                </c:pt>
                <c:pt idx="475">
                  <c:v>-1505.2269750017413</c:v>
                </c:pt>
                <c:pt idx="476">
                  <c:v>-1497.7070772920044</c:v>
                </c:pt>
                <c:pt idx="477">
                  <c:v>-1505.9054990118393</c:v>
                </c:pt>
                <c:pt idx="478">
                  <c:v>-1505.3741806597554</c:v>
                </c:pt>
                <c:pt idx="479">
                  <c:v>-1507.2543440355096</c:v>
                </c:pt>
                <c:pt idx="480">
                  <c:v>-1497.8178478401262</c:v>
                </c:pt>
                <c:pt idx="481">
                  <c:v>-1500.1686366759156</c:v>
                </c:pt>
                <c:pt idx="482">
                  <c:v>-1497.1320857464937</c:v>
                </c:pt>
                <c:pt idx="483">
                  <c:v>-1495.0145424568027</c:v>
                </c:pt>
                <c:pt idx="484">
                  <c:v>-1505.699897613132</c:v>
                </c:pt>
                <c:pt idx="485">
                  <c:v>-1515.7565168231374</c:v>
                </c:pt>
                <c:pt idx="486">
                  <c:v>-1503.9380258958647</c:v>
                </c:pt>
                <c:pt idx="487">
                  <c:v>-1504.2889936417689</c:v>
                </c:pt>
                <c:pt idx="488">
                  <c:v>-1493.1981174727382</c:v>
                </c:pt>
                <c:pt idx="489">
                  <c:v>-1501.436407402115</c:v>
                </c:pt>
                <c:pt idx="490">
                  <c:v>-1495.2274529447197</c:v>
                </c:pt>
                <c:pt idx="491">
                  <c:v>-1507.762519016874</c:v>
                </c:pt>
                <c:pt idx="492">
                  <c:v>-1492.7844780364235</c:v>
                </c:pt>
                <c:pt idx="493">
                  <c:v>-1494.634805322763</c:v>
                </c:pt>
                <c:pt idx="494">
                  <c:v>-1502.5543446968604</c:v>
                </c:pt>
                <c:pt idx="495">
                  <c:v>-1501.0042473812823</c:v>
                </c:pt>
                <c:pt idx="496">
                  <c:v>-1498.6495011002189</c:v>
                </c:pt>
                <c:pt idx="497">
                  <c:v>-1493.7891582795103</c:v>
                </c:pt>
                <c:pt idx="498">
                  <c:v>-1497.0968645466728</c:v>
                </c:pt>
                <c:pt idx="499">
                  <c:v>-1485.6703987309265</c:v>
                </c:pt>
                <c:pt idx="500">
                  <c:v>-1509.3404568632216</c:v>
                </c:pt>
                <c:pt idx="501">
                  <c:v>-1494.4141395762674</c:v>
                </c:pt>
                <c:pt idx="502">
                  <c:v>-1498.3038811045606</c:v>
                </c:pt>
                <c:pt idx="503">
                  <c:v>-1490.5211171844137</c:v>
                </c:pt>
                <c:pt idx="504">
                  <c:v>-1490.5908203539859</c:v>
                </c:pt>
                <c:pt idx="505">
                  <c:v>-1503.083746253312</c:v>
                </c:pt>
                <c:pt idx="506">
                  <c:v>-1505.8317324243337</c:v>
                </c:pt>
                <c:pt idx="507">
                  <c:v>-1502.0533028109314</c:v>
                </c:pt>
                <c:pt idx="508">
                  <c:v>-1508.3235082589551</c:v>
                </c:pt>
                <c:pt idx="509">
                  <c:v>-1491.2270611162583</c:v>
                </c:pt>
                <c:pt idx="510">
                  <c:v>-1507.9692545327298</c:v>
                </c:pt>
                <c:pt idx="511">
                  <c:v>-1498.1453024603286</c:v>
                </c:pt>
                <c:pt idx="512">
                  <c:v>-1499.1218555531179</c:v>
                </c:pt>
                <c:pt idx="513">
                  <c:v>-1497.9606032673007</c:v>
                </c:pt>
                <c:pt idx="514">
                  <c:v>-1500.4592593612549</c:v>
                </c:pt>
                <c:pt idx="515">
                  <c:v>-1501.264447295571</c:v>
                </c:pt>
                <c:pt idx="516">
                  <c:v>-1501.8401838330885</c:v>
                </c:pt>
                <c:pt idx="517">
                  <c:v>-1498.4235905389344</c:v>
                </c:pt>
                <c:pt idx="518">
                  <c:v>-1496.8551217805609</c:v>
                </c:pt>
                <c:pt idx="519">
                  <c:v>-1503.2041675277874</c:v>
                </c:pt>
                <c:pt idx="520">
                  <c:v>-1499.8331509528377</c:v>
                </c:pt>
                <c:pt idx="521">
                  <c:v>-1501.7843881303843</c:v>
                </c:pt>
                <c:pt idx="522">
                  <c:v>-1504.1995442375878</c:v>
                </c:pt>
                <c:pt idx="523">
                  <c:v>-1490.8229900541412</c:v>
                </c:pt>
                <c:pt idx="524">
                  <c:v>-1508.2574336623127</c:v>
                </c:pt>
                <c:pt idx="525">
                  <c:v>-1493.6555485469914</c:v>
                </c:pt>
                <c:pt idx="526">
                  <c:v>-1491.0066626957316</c:v>
                </c:pt>
                <c:pt idx="527">
                  <c:v>-1499.0909396988</c:v>
                </c:pt>
                <c:pt idx="528">
                  <c:v>-1492.5680896492224</c:v>
                </c:pt>
                <c:pt idx="529">
                  <c:v>-1496.8554069428328</c:v>
                </c:pt>
                <c:pt idx="530">
                  <c:v>-1498.5149193783216</c:v>
                </c:pt>
                <c:pt idx="531">
                  <c:v>-1503.4962479572871</c:v>
                </c:pt>
                <c:pt idx="532">
                  <c:v>-1501.3232125842862</c:v>
                </c:pt>
                <c:pt idx="533">
                  <c:v>-1500.527951666887</c:v>
                </c:pt>
                <c:pt idx="534">
                  <c:v>-1502.7784316157222</c:v>
                </c:pt>
                <c:pt idx="535">
                  <c:v>-1491.2155317445431</c:v>
                </c:pt>
                <c:pt idx="536">
                  <c:v>-1495.0996334702775</c:v>
                </c:pt>
                <c:pt idx="537">
                  <c:v>-1504.8030196130835</c:v>
                </c:pt>
                <c:pt idx="538">
                  <c:v>-1496.4587439964102</c:v>
                </c:pt>
                <c:pt idx="539">
                  <c:v>-1497.3693873470563</c:v>
                </c:pt>
                <c:pt idx="540">
                  <c:v>-1494.1657357952301</c:v>
                </c:pt>
                <c:pt idx="541">
                  <c:v>-1501.3025805746115</c:v>
                </c:pt>
                <c:pt idx="542">
                  <c:v>-1494.3116201224163</c:v>
                </c:pt>
                <c:pt idx="543">
                  <c:v>-1493.9566407794593</c:v>
                </c:pt>
                <c:pt idx="544">
                  <c:v>-1501.1506877902211</c:v>
                </c:pt>
                <c:pt idx="545">
                  <c:v>-1494.6484090029157</c:v>
                </c:pt>
                <c:pt idx="546">
                  <c:v>-1494.5744559695579</c:v>
                </c:pt>
                <c:pt idx="547">
                  <c:v>-1500.7963786460352</c:v>
                </c:pt>
                <c:pt idx="548">
                  <c:v>-1495.0076597921791</c:v>
                </c:pt>
                <c:pt idx="549">
                  <c:v>-1494.5117583718375</c:v>
                </c:pt>
                <c:pt idx="550">
                  <c:v>-1497.2146414529509</c:v>
                </c:pt>
                <c:pt idx="551">
                  <c:v>-1498.9584331076287</c:v>
                </c:pt>
                <c:pt idx="552">
                  <c:v>-1497.4590402122269</c:v>
                </c:pt>
                <c:pt idx="553">
                  <c:v>-1506.4552922474293</c:v>
                </c:pt>
                <c:pt idx="554">
                  <c:v>-1499.9963258983275</c:v>
                </c:pt>
                <c:pt idx="555">
                  <c:v>-1497.2094394545061</c:v>
                </c:pt>
                <c:pt idx="556">
                  <c:v>-1492.3349626101276</c:v>
                </c:pt>
                <c:pt idx="557">
                  <c:v>-1501.1969402640191</c:v>
                </c:pt>
                <c:pt idx="558">
                  <c:v>-1497.3849947197627</c:v>
                </c:pt>
                <c:pt idx="559">
                  <c:v>-1498.6633859857861</c:v>
                </c:pt>
                <c:pt idx="560">
                  <c:v>-1496.919139775456</c:v>
                </c:pt>
                <c:pt idx="561">
                  <c:v>-1499.3351685071734</c:v>
                </c:pt>
                <c:pt idx="562">
                  <c:v>-1496.1653278044723</c:v>
                </c:pt>
                <c:pt idx="563">
                  <c:v>-1501.4615015961176</c:v>
                </c:pt>
                <c:pt idx="564">
                  <c:v>-1501.3318196162093</c:v>
                </c:pt>
                <c:pt idx="565">
                  <c:v>-1490.8069285042852</c:v>
                </c:pt>
                <c:pt idx="566">
                  <c:v>-1501.292342005429</c:v>
                </c:pt>
                <c:pt idx="567">
                  <c:v>-1497.2015524703788</c:v>
                </c:pt>
                <c:pt idx="568">
                  <c:v>-1500.0665700556394</c:v>
                </c:pt>
                <c:pt idx="569">
                  <c:v>-1500.3224252235962</c:v>
                </c:pt>
                <c:pt idx="570">
                  <c:v>-1494.6188669426331</c:v>
                </c:pt>
                <c:pt idx="571">
                  <c:v>-1500.1133419872515</c:v>
                </c:pt>
                <c:pt idx="572">
                  <c:v>-1500.0255497381934</c:v>
                </c:pt>
                <c:pt idx="573">
                  <c:v>-1498.7552375825662</c:v>
                </c:pt>
                <c:pt idx="574">
                  <c:v>-1499.1994725139725</c:v>
                </c:pt>
                <c:pt idx="575">
                  <c:v>-1486.4866633326401</c:v>
                </c:pt>
                <c:pt idx="576">
                  <c:v>-1502.0062280455572</c:v>
                </c:pt>
                <c:pt idx="577">
                  <c:v>-1495.7499654666108</c:v>
                </c:pt>
                <c:pt idx="578">
                  <c:v>-1492.4170873167263</c:v>
                </c:pt>
                <c:pt idx="579">
                  <c:v>-1491.5276366240141</c:v>
                </c:pt>
                <c:pt idx="580">
                  <c:v>-1501.2357862239153</c:v>
                </c:pt>
                <c:pt idx="581">
                  <c:v>-1495.7650203593548</c:v>
                </c:pt>
                <c:pt idx="582">
                  <c:v>-1504.6807571808961</c:v>
                </c:pt>
                <c:pt idx="583">
                  <c:v>-1496.8785078468993</c:v>
                </c:pt>
                <c:pt idx="584">
                  <c:v>-1505.8639819236857</c:v>
                </c:pt>
                <c:pt idx="585">
                  <c:v>-1492.7050900857032</c:v>
                </c:pt>
                <c:pt idx="586">
                  <c:v>-1501.1593917156979</c:v>
                </c:pt>
                <c:pt idx="587">
                  <c:v>-1501.6973523048887</c:v>
                </c:pt>
                <c:pt idx="588">
                  <c:v>-1504.2876765531473</c:v>
                </c:pt>
                <c:pt idx="589">
                  <c:v>-1502.8520959691821</c:v>
                </c:pt>
                <c:pt idx="590">
                  <c:v>-1498.701423470726</c:v>
                </c:pt>
                <c:pt idx="591">
                  <c:v>-1497.1554441847304</c:v>
                </c:pt>
                <c:pt idx="592">
                  <c:v>-1502.7093344475627</c:v>
                </c:pt>
                <c:pt idx="593">
                  <c:v>-1499.4515834052102</c:v>
                </c:pt>
                <c:pt idx="594">
                  <c:v>-1489.5851289134866</c:v>
                </c:pt>
                <c:pt idx="595">
                  <c:v>-1497.8300460382475</c:v>
                </c:pt>
                <c:pt idx="596">
                  <c:v>-1505.5124429556074</c:v>
                </c:pt>
                <c:pt idx="597">
                  <c:v>-1507.1505919521658</c:v>
                </c:pt>
                <c:pt idx="598">
                  <c:v>-1503.0398694252358</c:v>
                </c:pt>
                <c:pt idx="599">
                  <c:v>-1497.7372623830818</c:v>
                </c:pt>
                <c:pt idx="600">
                  <c:v>-1497.6496605451607</c:v>
                </c:pt>
                <c:pt idx="601">
                  <c:v>-1498.3524083423708</c:v>
                </c:pt>
                <c:pt idx="602">
                  <c:v>-1493.5345115173068</c:v>
                </c:pt>
                <c:pt idx="603">
                  <c:v>-1501.8684185245213</c:v>
                </c:pt>
                <c:pt idx="604">
                  <c:v>-1505.2249415307931</c:v>
                </c:pt>
                <c:pt idx="605">
                  <c:v>-1489.3064225154037</c:v>
                </c:pt>
                <c:pt idx="606">
                  <c:v>-1491.7326621704192</c:v>
                </c:pt>
                <c:pt idx="607">
                  <c:v>-1501.3956779009804</c:v>
                </c:pt>
                <c:pt idx="608">
                  <c:v>-1496.9345034256025</c:v>
                </c:pt>
                <c:pt idx="609">
                  <c:v>-1508.2887693764794</c:v>
                </c:pt>
                <c:pt idx="610">
                  <c:v>-1502.0396470997989</c:v>
                </c:pt>
                <c:pt idx="611">
                  <c:v>-1503.0317275560644</c:v>
                </c:pt>
                <c:pt idx="612">
                  <c:v>-1509.3172458204281</c:v>
                </c:pt>
                <c:pt idx="613">
                  <c:v>-1493.7245168830295</c:v>
                </c:pt>
                <c:pt idx="614">
                  <c:v>-1496.4138048493464</c:v>
                </c:pt>
                <c:pt idx="615">
                  <c:v>-1492.2298113405536</c:v>
                </c:pt>
                <c:pt idx="616">
                  <c:v>-1498.1578445938924</c:v>
                </c:pt>
                <c:pt idx="617">
                  <c:v>-1493.6620964630488</c:v>
                </c:pt>
                <c:pt idx="618">
                  <c:v>-1498.7075803185446</c:v>
                </c:pt>
                <c:pt idx="619">
                  <c:v>-1491.3363320481376</c:v>
                </c:pt>
                <c:pt idx="620">
                  <c:v>-1502.1158785572329</c:v>
                </c:pt>
                <c:pt idx="621">
                  <c:v>-1507.3517892693067</c:v>
                </c:pt>
                <c:pt idx="622">
                  <c:v>-1503.5091893263414</c:v>
                </c:pt>
                <c:pt idx="623">
                  <c:v>-1506.8424457892725</c:v>
                </c:pt>
                <c:pt idx="624">
                  <c:v>-1503.33854893845</c:v>
                </c:pt>
                <c:pt idx="625">
                  <c:v>-1490.1076053741103</c:v>
                </c:pt>
                <c:pt idx="626">
                  <c:v>-1499.9616000168646</c:v>
                </c:pt>
                <c:pt idx="627">
                  <c:v>-1503.3797014081974</c:v>
                </c:pt>
                <c:pt idx="628">
                  <c:v>-1505.7443766109836</c:v>
                </c:pt>
                <c:pt idx="629">
                  <c:v>-1497.2307412100183</c:v>
                </c:pt>
                <c:pt idx="630">
                  <c:v>-1492.615111712561</c:v>
                </c:pt>
                <c:pt idx="631">
                  <c:v>-1499.5377334488983</c:v>
                </c:pt>
                <c:pt idx="632">
                  <c:v>-1497.4504830729215</c:v>
                </c:pt>
                <c:pt idx="633">
                  <c:v>-1495.6850432627211</c:v>
                </c:pt>
                <c:pt idx="634">
                  <c:v>-1498.7650423211985</c:v>
                </c:pt>
                <c:pt idx="635">
                  <c:v>-1495.0394037766987</c:v>
                </c:pt>
                <c:pt idx="636">
                  <c:v>-1499.1385322836568</c:v>
                </c:pt>
                <c:pt idx="637">
                  <c:v>-1501.1242493232694</c:v>
                </c:pt>
                <c:pt idx="638">
                  <c:v>-1496.2816256041815</c:v>
                </c:pt>
                <c:pt idx="639">
                  <c:v>-1507.0622410631972</c:v>
                </c:pt>
                <c:pt idx="640">
                  <c:v>-1504.6216650660106</c:v>
                </c:pt>
                <c:pt idx="641">
                  <c:v>-1502.2479030079587</c:v>
                </c:pt>
                <c:pt idx="642">
                  <c:v>-1499.0030869147986</c:v>
                </c:pt>
                <c:pt idx="643">
                  <c:v>-1503.8079535435072</c:v>
                </c:pt>
                <c:pt idx="644">
                  <c:v>-1496.0968038831068</c:v>
                </c:pt>
                <c:pt idx="645">
                  <c:v>-1504.4022182555145</c:v>
                </c:pt>
                <c:pt idx="646">
                  <c:v>-1495.5541195164199</c:v>
                </c:pt>
                <c:pt idx="647">
                  <c:v>-1503.4180287561896</c:v>
                </c:pt>
                <c:pt idx="648">
                  <c:v>-1489.2536190007997</c:v>
                </c:pt>
                <c:pt idx="649">
                  <c:v>-1511.7974522127977</c:v>
                </c:pt>
                <c:pt idx="650">
                  <c:v>-1504.1928348922957</c:v>
                </c:pt>
                <c:pt idx="651">
                  <c:v>-1492.2210169779937</c:v>
                </c:pt>
                <c:pt idx="652">
                  <c:v>-1498.0353422482381</c:v>
                </c:pt>
                <c:pt idx="653">
                  <c:v>-1499.364204422111</c:v>
                </c:pt>
                <c:pt idx="654">
                  <c:v>-1504.0297127605575</c:v>
                </c:pt>
                <c:pt idx="655">
                  <c:v>-1509.3151276675476</c:v>
                </c:pt>
                <c:pt idx="656">
                  <c:v>-1508.0979562912767</c:v>
                </c:pt>
                <c:pt idx="657">
                  <c:v>-1495.4349019254062</c:v>
                </c:pt>
                <c:pt idx="658">
                  <c:v>-1499.9473493103426</c:v>
                </c:pt>
                <c:pt idx="659">
                  <c:v>-1509.4708587345613</c:v>
                </c:pt>
                <c:pt idx="660">
                  <c:v>-1503.3763442359727</c:v>
                </c:pt>
                <c:pt idx="661">
                  <c:v>-1500.0243592033355</c:v>
                </c:pt>
                <c:pt idx="662">
                  <c:v>-1501.8442240777142</c:v>
                </c:pt>
                <c:pt idx="663">
                  <c:v>-1494.3725253539897</c:v>
                </c:pt>
                <c:pt idx="664">
                  <c:v>-1498.6276117824182</c:v>
                </c:pt>
                <c:pt idx="665">
                  <c:v>-1500.5840077702433</c:v>
                </c:pt>
                <c:pt idx="666">
                  <c:v>-1497.7018515833652</c:v>
                </c:pt>
                <c:pt idx="667">
                  <c:v>-1499.4999290480641</c:v>
                </c:pt>
                <c:pt idx="668">
                  <c:v>-1500.513623652786</c:v>
                </c:pt>
                <c:pt idx="669">
                  <c:v>-1504.5611947499879</c:v>
                </c:pt>
                <c:pt idx="670">
                  <c:v>-1496.3112734580495</c:v>
                </c:pt>
                <c:pt idx="671">
                  <c:v>-1509.1457779632501</c:v>
                </c:pt>
                <c:pt idx="672">
                  <c:v>-1508.0889502218156</c:v>
                </c:pt>
                <c:pt idx="673">
                  <c:v>-1513.0159526620384</c:v>
                </c:pt>
                <c:pt idx="674">
                  <c:v>-1500.1572257864721</c:v>
                </c:pt>
                <c:pt idx="675">
                  <c:v>-1497.9431350742043</c:v>
                </c:pt>
                <c:pt idx="676">
                  <c:v>-1501.5770397832123</c:v>
                </c:pt>
                <c:pt idx="677">
                  <c:v>-1500.8143880528016</c:v>
                </c:pt>
                <c:pt idx="678">
                  <c:v>-1499.1903218061357</c:v>
                </c:pt>
                <c:pt idx="679">
                  <c:v>-1501.0097045528557</c:v>
                </c:pt>
                <c:pt idx="680">
                  <c:v>-1503.9230575917966</c:v>
                </c:pt>
                <c:pt idx="681">
                  <c:v>-1500.5748668138051</c:v>
                </c:pt>
                <c:pt idx="682">
                  <c:v>-1498.8289894046598</c:v>
                </c:pt>
                <c:pt idx="683">
                  <c:v>-1500.3037591481004</c:v>
                </c:pt>
                <c:pt idx="684">
                  <c:v>-1496.3933235289728</c:v>
                </c:pt>
                <c:pt idx="685">
                  <c:v>-1490.930188036489</c:v>
                </c:pt>
                <c:pt idx="686">
                  <c:v>-1502.8444565676123</c:v>
                </c:pt>
                <c:pt idx="687">
                  <c:v>-1492.1533315305721</c:v>
                </c:pt>
                <c:pt idx="688">
                  <c:v>-1503.5685335485109</c:v>
                </c:pt>
                <c:pt idx="689">
                  <c:v>-1502.9703226632737</c:v>
                </c:pt>
                <c:pt idx="690">
                  <c:v>-1504.4071130393427</c:v>
                </c:pt>
                <c:pt idx="691">
                  <c:v>-1486.773827567926</c:v>
                </c:pt>
                <c:pt idx="692">
                  <c:v>-1501.0612510712049</c:v>
                </c:pt>
                <c:pt idx="693">
                  <c:v>-1501.1540353067498</c:v>
                </c:pt>
                <c:pt idx="694">
                  <c:v>-1499.0642217721095</c:v>
                </c:pt>
                <c:pt idx="695">
                  <c:v>-1496.4797219095844</c:v>
                </c:pt>
                <c:pt idx="696">
                  <c:v>-1499.6241662111893</c:v>
                </c:pt>
                <c:pt idx="697">
                  <c:v>-1505.9639679238162</c:v>
                </c:pt>
                <c:pt idx="698">
                  <c:v>-1499.6917171546074</c:v>
                </c:pt>
                <c:pt idx="699">
                  <c:v>-1497.4516201765452</c:v>
                </c:pt>
                <c:pt idx="700">
                  <c:v>-1501.9995358342726</c:v>
                </c:pt>
                <c:pt idx="701">
                  <c:v>-1505.6015514501512</c:v>
                </c:pt>
                <c:pt idx="702">
                  <c:v>-1496.6343476305733</c:v>
                </c:pt>
                <c:pt idx="703">
                  <c:v>-1503.116065172534</c:v>
                </c:pt>
                <c:pt idx="704">
                  <c:v>-1492.9694179704809</c:v>
                </c:pt>
                <c:pt idx="705">
                  <c:v>-1499.9931138234515</c:v>
                </c:pt>
                <c:pt idx="706">
                  <c:v>-1500.8242426425145</c:v>
                </c:pt>
                <c:pt idx="707">
                  <c:v>-1502.945624358528</c:v>
                </c:pt>
                <c:pt idx="708">
                  <c:v>-1507.3340317302307</c:v>
                </c:pt>
                <c:pt idx="709">
                  <c:v>-1498.6173457526841</c:v>
                </c:pt>
                <c:pt idx="710">
                  <c:v>-1496.5299229660807</c:v>
                </c:pt>
                <c:pt idx="711">
                  <c:v>-1500.9758486649384</c:v>
                </c:pt>
                <c:pt idx="712">
                  <c:v>-1499.7482128076988</c:v>
                </c:pt>
                <c:pt idx="713">
                  <c:v>-1502.6580242267516</c:v>
                </c:pt>
                <c:pt idx="714">
                  <c:v>-1499.7631718389064</c:v>
                </c:pt>
                <c:pt idx="715">
                  <c:v>-1497.6395665563336</c:v>
                </c:pt>
                <c:pt idx="716">
                  <c:v>-1504.2543415980003</c:v>
                </c:pt>
                <c:pt idx="717">
                  <c:v>-1500.9045681016253</c:v>
                </c:pt>
                <c:pt idx="718">
                  <c:v>-1494.199409836182</c:v>
                </c:pt>
                <c:pt idx="719">
                  <c:v>-1489.9128398149776</c:v>
                </c:pt>
                <c:pt idx="720">
                  <c:v>-1508.1153043093366</c:v>
                </c:pt>
                <c:pt idx="721">
                  <c:v>-1501.4968813629266</c:v>
                </c:pt>
                <c:pt idx="722">
                  <c:v>-1496.7934990067536</c:v>
                </c:pt>
                <c:pt idx="723">
                  <c:v>-1502.8348347748688</c:v>
                </c:pt>
                <c:pt idx="724">
                  <c:v>-1494.4803338208244</c:v>
                </c:pt>
                <c:pt idx="725">
                  <c:v>-1503.7732796349153</c:v>
                </c:pt>
                <c:pt idx="726">
                  <c:v>-1500.9252338622571</c:v>
                </c:pt>
                <c:pt idx="727">
                  <c:v>-1499.5892600217403</c:v>
                </c:pt>
                <c:pt idx="728">
                  <c:v>-1504.3123521259149</c:v>
                </c:pt>
                <c:pt idx="729">
                  <c:v>-1506.6801770018531</c:v>
                </c:pt>
                <c:pt idx="730">
                  <c:v>-1505.9794630130502</c:v>
                </c:pt>
                <c:pt idx="731">
                  <c:v>-1504.8790008824194</c:v>
                </c:pt>
                <c:pt idx="732">
                  <c:v>-1506.5688327164455</c:v>
                </c:pt>
                <c:pt idx="733">
                  <c:v>-1502.171625330564</c:v>
                </c:pt>
                <c:pt idx="734">
                  <c:v>-1498.7561243758373</c:v>
                </c:pt>
                <c:pt idx="735">
                  <c:v>-1504.9170259670045</c:v>
                </c:pt>
                <c:pt idx="736">
                  <c:v>-1489.6183031119856</c:v>
                </c:pt>
                <c:pt idx="737">
                  <c:v>-1503.6085818429283</c:v>
                </c:pt>
                <c:pt idx="738">
                  <c:v>-1495.2130750488875</c:v>
                </c:pt>
                <c:pt idx="739">
                  <c:v>-1512.3511243102403</c:v>
                </c:pt>
                <c:pt idx="740">
                  <c:v>-1501.3721174349391</c:v>
                </c:pt>
                <c:pt idx="741">
                  <c:v>-1497.3785872967183</c:v>
                </c:pt>
                <c:pt idx="742">
                  <c:v>-1498.6100776753738</c:v>
                </c:pt>
                <c:pt idx="743">
                  <c:v>-1504.502267099246</c:v>
                </c:pt>
                <c:pt idx="744">
                  <c:v>-1496.6855157900468</c:v>
                </c:pt>
                <c:pt idx="745">
                  <c:v>-1503.9767715101741</c:v>
                </c:pt>
                <c:pt idx="746">
                  <c:v>-1506.1058405126807</c:v>
                </c:pt>
                <c:pt idx="747">
                  <c:v>-1496.3952984940615</c:v>
                </c:pt>
                <c:pt idx="748">
                  <c:v>-1502.2291358500474</c:v>
                </c:pt>
                <c:pt idx="749">
                  <c:v>-1497.6768664346007</c:v>
                </c:pt>
                <c:pt idx="750">
                  <c:v>-1509.218929622325</c:v>
                </c:pt>
                <c:pt idx="751">
                  <c:v>-1501.8649265745153</c:v>
                </c:pt>
                <c:pt idx="752">
                  <c:v>-1507.3113469090954</c:v>
                </c:pt>
                <c:pt idx="753">
                  <c:v>-1508.6021392747061</c:v>
                </c:pt>
                <c:pt idx="754">
                  <c:v>-1505.8821900292241</c:v>
                </c:pt>
                <c:pt idx="755">
                  <c:v>-1505.0313805230244</c:v>
                </c:pt>
                <c:pt idx="756">
                  <c:v>-1502.8613915873079</c:v>
                </c:pt>
                <c:pt idx="757">
                  <c:v>-1498.1738237278578</c:v>
                </c:pt>
                <c:pt idx="758">
                  <c:v>-1495.9923654246024</c:v>
                </c:pt>
                <c:pt idx="759">
                  <c:v>-1508.7413415374037</c:v>
                </c:pt>
                <c:pt idx="760">
                  <c:v>-1499.1749252185186</c:v>
                </c:pt>
                <c:pt idx="761">
                  <c:v>-1501.6504831322181</c:v>
                </c:pt>
                <c:pt idx="762">
                  <c:v>-1500.7922906820904</c:v>
                </c:pt>
                <c:pt idx="763">
                  <c:v>-1508.6094697465976</c:v>
                </c:pt>
                <c:pt idx="764">
                  <c:v>-1506.1119566235016</c:v>
                </c:pt>
                <c:pt idx="765">
                  <c:v>-1503.4693940838299</c:v>
                </c:pt>
                <c:pt idx="766">
                  <c:v>-1505.3017667361098</c:v>
                </c:pt>
                <c:pt idx="767">
                  <c:v>-1504.1036676016561</c:v>
                </c:pt>
                <c:pt idx="768">
                  <c:v>-1500.5987488017763</c:v>
                </c:pt>
                <c:pt idx="769">
                  <c:v>-1516.327557657826</c:v>
                </c:pt>
                <c:pt idx="770">
                  <c:v>-1500.0804228051304</c:v>
                </c:pt>
                <c:pt idx="771">
                  <c:v>-1512.0859068218856</c:v>
                </c:pt>
                <c:pt idx="772">
                  <c:v>-1506.3794538742459</c:v>
                </c:pt>
                <c:pt idx="773">
                  <c:v>-1503.4366624789222</c:v>
                </c:pt>
                <c:pt idx="774">
                  <c:v>-1493.8001401847334</c:v>
                </c:pt>
                <c:pt idx="775">
                  <c:v>-1498.9290594746913</c:v>
                </c:pt>
                <c:pt idx="776">
                  <c:v>-1509.4321548903481</c:v>
                </c:pt>
                <c:pt idx="777">
                  <c:v>-1499.3844699803017</c:v>
                </c:pt>
                <c:pt idx="778">
                  <c:v>-1512.2028275749362</c:v>
                </c:pt>
                <c:pt idx="779">
                  <c:v>-1498.0188166896796</c:v>
                </c:pt>
                <c:pt idx="780">
                  <c:v>-1507.6086759592858</c:v>
                </c:pt>
                <c:pt idx="781">
                  <c:v>-1504.0322004058992</c:v>
                </c:pt>
                <c:pt idx="782">
                  <c:v>-1507.9814478439357</c:v>
                </c:pt>
                <c:pt idx="783">
                  <c:v>-1507.8727098251322</c:v>
                </c:pt>
                <c:pt idx="784">
                  <c:v>-1507.5453520274532</c:v>
                </c:pt>
                <c:pt idx="785">
                  <c:v>-1500.3599928919368</c:v>
                </c:pt>
                <c:pt idx="786">
                  <c:v>-1517.4302068119923</c:v>
                </c:pt>
                <c:pt idx="787">
                  <c:v>-1506.0371340801414</c:v>
                </c:pt>
                <c:pt idx="788">
                  <c:v>-1501.0979809977437</c:v>
                </c:pt>
                <c:pt idx="789">
                  <c:v>-1512.5457165538473</c:v>
                </c:pt>
                <c:pt idx="790">
                  <c:v>-1506.0154311799934</c:v>
                </c:pt>
                <c:pt idx="791">
                  <c:v>-1500.7911414885662</c:v>
                </c:pt>
                <c:pt idx="792">
                  <c:v>-1503.1427756031528</c:v>
                </c:pt>
                <c:pt idx="793">
                  <c:v>-1501.8131013903435</c:v>
                </c:pt>
                <c:pt idx="794">
                  <c:v>-1508.5690946035106</c:v>
                </c:pt>
                <c:pt idx="795">
                  <c:v>-1505.2760484503544</c:v>
                </c:pt>
                <c:pt idx="796">
                  <c:v>-1513.9734765974113</c:v>
                </c:pt>
                <c:pt idx="797">
                  <c:v>-1504.5567513263304</c:v>
                </c:pt>
                <c:pt idx="798">
                  <c:v>-1503.0464055585435</c:v>
                </c:pt>
                <c:pt idx="799">
                  <c:v>-1506.8513934670375</c:v>
                </c:pt>
                <c:pt idx="800">
                  <c:v>-1509.0750785963005</c:v>
                </c:pt>
                <c:pt idx="801">
                  <c:v>-1514.7833096142285</c:v>
                </c:pt>
                <c:pt idx="802">
                  <c:v>-1511.1239310228757</c:v>
                </c:pt>
                <c:pt idx="803">
                  <c:v>-1505.0835771584882</c:v>
                </c:pt>
                <c:pt idx="804">
                  <c:v>-1500.8128944153493</c:v>
                </c:pt>
                <c:pt idx="805">
                  <c:v>-1502.0023420326668</c:v>
                </c:pt>
                <c:pt idx="806">
                  <c:v>-1516.8865873891641</c:v>
                </c:pt>
                <c:pt idx="807">
                  <c:v>-1506.5121499563106</c:v>
                </c:pt>
                <c:pt idx="808">
                  <c:v>-1508.2139588683992</c:v>
                </c:pt>
                <c:pt idx="809">
                  <c:v>-1506.7288362761178</c:v>
                </c:pt>
                <c:pt idx="810">
                  <c:v>-1506.4600555600946</c:v>
                </c:pt>
                <c:pt idx="811">
                  <c:v>-1502.6532205923445</c:v>
                </c:pt>
                <c:pt idx="812">
                  <c:v>-1496.586633346961</c:v>
                </c:pt>
                <c:pt idx="813">
                  <c:v>-1505.3179648770881</c:v>
                </c:pt>
                <c:pt idx="814">
                  <c:v>-1500.1575429936822</c:v>
                </c:pt>
                <c:pt idx="815">
                  <c:v>-1503.8962493033177</c:v>
                </c:pt>
                <c:pt idx="816">
                  <c:v>-1506.0705183879886</c:v>
                </c:pt>
                <c:pt idx="817">
                  <c:v>-1504.4758314403202</c:v>
                </c:pt>
                <c:pt idx="818">
                  <c:v>-1505.3170634037813</c:v>
                </c:pt>
                <c:pt idx="819">
                  <c:v>-1505.8443778106321</c:v>
                </c:pt>
                <c:pt idx="820">
                  <c:v>-1508.7975037619153</c:v>
                </c:pt>
                <c:pt idx="821">
                  <c:v>-1502.8908012556672</c:v>
                </c:pt>
                <c:pt idx="822">
                  <c:v>-1510.8049952440047</c:v>
                </c:pt>
                <c:pt idx="823">
                  <c:v>-1494.7249385896885</c:v>
                </c:pt>
                <c:pt idx="824">
                  <c:v>-1496.6362046018103</c:v>
                </c:pt>
                <c:pt idx="825">
                  <c:v>-1505.6613096629451</c:v>
                </c:pt>
                <c:pt idx="826">
                  <c:v>-1509.9396345222046</c:v>
                </c:pt>
                <c:pt idx="827">
                  <c:v>-1508.8229351274665</c:v>
                </c:pt>
                <c:pt idx="828">
                  <c:v>-1514.5545126149891</c:v>
                </c:pt>
                <c:pt idx="829">
                  <c:v>-1502.3298223776949</c:v>
                </c:pt>
                <c:pt idx="830">
                  <c:v>-1512.261680210139</c:v>
                </c:pt>
                <c:pt idx="831">
                  <c:v>-1513.6244022987698</c:v>
                </c:pt>
                <c:pt idx="832">
                  <c:v>-1497.7806200168652</c:v>
                </c:pt>
                <c:pt idx="833">
                  <c:v>-1510.0631883291451</c:v>
                </c:pt>
                <c:pt idx="834">
                  <c:v>-1509.9553455573109</c:v>
                </c:pt>
                <c:pt idx="835">
                  <c:v>-1506.3142402656383</c:v>
                </c:pt>
                <c:pt idx="836">
                  <c:v>-1507.4703445769901</c:v>
                </c:pt>
                <c:pt idx="837">
                  <c:v>-1521.3559778346912</c:v>
                </c:pt>
                <c:pt idx="838">
                  <c:v>-1498.1272566348625</c:v>
                </c:pt>
                <c:pt idx="839">
                  <c:v>-1521.8133486733209</c:v>
                </c:pt>
                <c:pt idx="840">
                  <c:v>-1531.7137719664049</c:v>
                </c:pt>
                <c:pt idx="841">
                  <c:v>-1518.886353214652</c:v>
                </c:pt>
                <c:pt idx="842">
                  <c:v>-1520.2444899441145</c:v>
                </c:pt>
                <c:pt idx="843">
                  <c:v>-1527.681217882538</c:v>
                </c:pt>
                <c:pt idx="844">
                  <c:v>-1516.2768964588279</c:v>
                </c:pt>
                <c:pt idx="845">
                  <c:v>-1520.8796883316907</c:v>
                </c:pt>
                <c:pt idx="846">
                  <c:v>-1533.1064146294609</c:v>
                </c:pt>
                <c:pt idx="847">
                  <c:v>-1533.5652830089955</c:v>
                </c:pt>
                <c:pt idx="848">
                  <c:v>-1530.2822020045251</c:v>
                </c:pt>
                <c:pt idx="849">
                  <c:v>-1547.1104093209462</c:v>
                </c:pt>
                <c:pt idx="850">
                  <c:v>-1535.45582602798</c:v>
                </c:pt>
                <c:pt idx="851">
                  <c:v>-1547.6690104034947</c:v>
                </c:pt>
                <c:pt idx="852">
                  <c:v>-1541.5923961582062</c:v>
                </c:pt>
                <c:pt idx="853">
                  <c:v>-1570.3487962077181</c:v>
                </c:pt>
                <c:pt idx="854">
                  <c:v>-1559.8480803319239</c:v>
                </c:pt>
                <c:pt idx="855">
                  <c:v>-1573.3893464525847</c:v>
                </c:pt>
                <c:pt idx="856">
                  <c:v>-1583.3694155250146</c:v>
                </c:pt>
                <c:pt idx="857">
                  <c:v>-1592.7789185925108</c:v>
                </c:pt>
                <c:pt idx="858">
                  <c:v>-1628.8421658451316</c:v>
                </c:pt>
                <c:pt idx="859">
                  <c:v>-1653.3677208184431</c:v>
                </c:pt>
                <c:pt idx="860">
                  <c:v>-1671.2353313213364</c:v>
                </c:pt>
                <c:pt idx="861">
                  <c:v>-1711.5983206282995</c:v>
                </c:pt>
                <c:pt idx="862">
                  <c:v>-1753.9179377965111</c:v>
                </c:pt>
                <c:pt idx="863">
                  <c:v>-1840.0155809959829</c:v>
                </c:pt>
                <c:pt idx="864">
                  <c:v>-1958.6692817859507</c:v>
                </c:pt>
                <c:pt idx="865">
                  <c:v>-2149.6735162130972</c:v>
                </c:pt>
                <c:pt idx="866">
                  <c:v>-2404.1041687071306</c:v>
                </c:pt>
                <c:pt idx="867">
                  <c:v>-2881.7868301040144</c:v>
                </c:pt>
                <c:pt idx="868">
                  <c:v>-3673.0452884401138</c:v>
                </c:pt>
                <c:pt idx="869">
                  <c:v>-5348.9373588683111</c:v>
                </c:pt>
                <c:pt idx="870">
                  <c:v>-8567.3023550816997</c:v>
                </c:pt>
                <c:pt idx="871">
                  <c:v>-12834.401422838118</c:v>
                </c:pt>
                <c:pt idx="872">
                  <c:v>-9831.6887260987678</c:v>
                </c:pt>
                <c:pt idx="873">
                  <c:v>-1343.1234703108494</c:v>
                </c:pt>
                <c:pt idx="874">
                  <c:v>4799.7479682803878</c:v>
                </c:pt>
                <c:pt idx="875">
                  <c:v>7564.0180996776016</c:v>
                </c:pt>
                <c:pt idx="876">
                  <c:v>6536.957341643516</c:v>
                </c:pt>
                <c:pt idx="877">
                  <c:v>3690.7818474820597</c:v>
                </c:pt>
                <c:pt idx="878">
                  <c:v>1141.5487362756194</c:v>
                </c:pt>
                <c:pt idx="879">
                  <c:v>-379.99718691791622</c:v>
                </c:pt>
                <c:pt idx="880">
                  <c:v>-969.78706655934286</c:v>
                </c:pt>
                <c:pt idx="881">
                  <c:v>-1249.5887726733947</c:v>
                </c:pt>
                <c:pt idx="882">
                  <c:v>-1359.1525402931888</c:v>
                </c:pt>
                <c:pt idx="883">
                  <c:v>-1395.6817706983502</c:v>
                </c:pt>
                <c:pt idx="884">
                  <c:v>-1476.4841330412917</c:v>
                </c:pt>
                <c:pt idx="885">
                  <c:v>-1473.1674074905336</c:v>
                </c:pt>
                <c:pt idx="886">
                  <c:v>-1489.7924378129001</c:v>
                </c:pt>
                <c:pt idx="887">
                  <c:v>-1511.1389438475674</c:v>
                </c:pt>
                <c:pt idx="888">
                  <c:v>-1499.6152546312171</c:v>
                </c:pt>
                <c:pt idx="889">
                  <c:v>-1486.7934129795544</c:v>
                </c:pt>
                <c:pt idx="890">
                  <c:v>-1487.7241605437669</c:v>
                </c:pt>
                <c:pt idx="891">
                  <c:v>-1493.3191783897748</c:v>
                </c:pt>
                <c:pt idx="892">
                  <c:v>-1495.9057718011868</c:v>
                </c:pt>
                <c:pt idx="893">
                  <c:v>-1501.1548763723677</c:v>
                </c:pt>
                <c:pt idx="894">
                  <c:v>-1521.3268044443412</c:v>
                </c:pt>
                <c:pt idx="895">
                  <c:v>-1509.4863142380823</c:v>
                </c:pt>
                <c:pt idx="896">
                  <c:v>-1508.3708053921657</c:v>
                </c:pt>
                <c:pt idx="897">
                  <c:v>-1500.1821297770846</c:v>
                </c:pt>
                <c:pt idx="898">
                  <c:v>-1503.8411050359155</c:v>
                </c:pt>
                <c:pt idx="899">
                  <c:v>-1505.1088190779526</c:v>
                </c:pt>
                <c:pt idx="900">
                  <c:v>-1501.4721489465294</c:v>
                </c:pt>
                <c:pt idx="901">
                  <c:v>-1504.9421837433047</c:v>
                </c:pt>
                <c:pt idx="902">
                  <c:v>-1509.5581459728339</c:v>
                </c:pt>
                <c:pt idx="903">
                  <c:v>-1504.7300165671681</c:v>
                </c:pt>
                <c:pt idx="904">
                  <c:v>-1512.8899263614524</c:v>
                </c:pt>
                <c:pt idx="905">
                  <c:v>-1496.6373331759623</c:v>
                </c:pt>
                <c:pt idx="906">
                  <c:v>-1506.6728316343101</c:v>
                </c:pt>
                <c:pt idx="907">
                  <c:v>-1496.0918602059946</c:v>
                </c:pt>
                <c:pt idx="908">
                  <c:v>-1503.9358275644654</c:v>
                </c:pt>
                <c:pt idx="909">
                  <c:v>-1506.14659017346</c:v>
                </c:pt>
                <c:pt idx="910">
                  <c:v>-1500.875582802242</c:v>
                </c:pt>
                <c:pt idx="911">
                  <c:v>-1504.6321630505047</c:v>
                </c:pt>
                <c:pt idx="912">
                  <c:v>-1504.3338373098795</c:v>
                </c:pt>
                <c:pt idx="913">
                  <c:v>-1498.27413646933</c:v>
                </c:pt>
                <c:pt idx="914">
                  <c:v>-1502.7676878802654</c:v>
                </c:pt>
                <c:pt idx="915">
                  <c:v>-1504.325627075646</c:v>
                </c:pt>
                <c:pt idx="916">
                  <c:v>-1487.7709030898773</c:v>
                </c:pt>
                <c:pt idx="917">
                  <c:v>-1512.294157830207</c:v>
                </c:pt>
                <c:pt idx="918">
                  <c:v>-1501.3697561633628</c:v>
                </c:pt>
                <c:pt idx="919">
                  <c:v>-1501.7380349467012</c:v>
                </c:pt>
                <c:pt idx="920">
                  <c:v>-1497.750023884053</c:v>
                </c:pt>
                <c:pt idx="921">
                  <c:v>-1506.3868138477849</c:v>
                </c:pt>
                <c:pt idx="922">
                  <c:v>-1498.8542265995281</c:v>
                </c:pt>
                <c:pt idx="923">
                  <c:v>-1513.0746352773588</c:v>
                </c:pt>
                <c:pt idx="924">
                  <c:v>-1496.7965621084093</c:v>
                </c:pt>
                <c:pt idx="925">
                  <c:v>-1506.4502587618852</c:v>
                </c:pt>
                <c:pt idx="926">
                  <c:v>-1519.0035439852511</c:v>
                </c:pt>
                <c:pt idx="927">
                  <c:v>-1492.6858747714423</c:v>
                </c:pt>
                <c:pt idx="928">
                  <c:v>-1504.1833936917124</c:v>
                </c:pt>
                <c:pt idx="929">
                  <c:v>-1495.9298949006043</c:v>
                </c:pt>
                <c:pt idx="930">
                  <c:v>-1506.6713216792734</c:v>
                </c:pt>
                <c:pt idx="931">
                  <c:v>-1502.9897816332436</c:v>
                </c:pt>
                <c:pt idx="932">
                  <c:v>-1504.5684381023716</c:v>
                </c:pt>
                <c:pt idx="933">
                  <c:v>-1499.1234045758208</c:v>
                </c:pt>
                <c:pt idx="934">
                  <c:v>-1505.0589780343132</c:v>
                </c:pt>
                <c:pt idx="935">
                  <c:v>-1495.0595860668234</c:v>
                </c:pt>
                <c:pt idx="936">
                  <c:v>-1491.227432329963</c:v>
                </c:pt>
                <c:pt idx="937">
                  <c:v>-1500.2600841361918</c:v>
                </c:pt>
                <c:pt idx="938">
                  <c:v>-1501.2753813722402</c:v>
                </c:pt>
                <c:pt idx="939">
                  <c:v>-1491.6728450621247</c:v>
                </c:pt>
                <c:pt idx="940">
                  <c:v>-1494.4801895002672</c:v>
                </c:pt>
                <c:pt idx="941">
                  <c:v>-1503.4314236897799</c:v>
                </c:pt>
                <c:pt idx="942">
                  <c:v>-1507.4356251291686</c:v>
                </c:pt>
                <c:pt idx="943">
                  <c:v>-1506.5174832977916</c:v>
                </c:pt>
                <c:pt idx="944">
                  <c:v>-1507.1633054965009</c:v>
                </c:pt>
                <c:pt idx="945">
                  <c:v>-1508.2129013051863</c:v>
                </c:pt>
                <c:pt idx="946">
                  <c:v>-1502.3837622235137</c:v>
                </c:pt>
                <c:pt idx="947">
                  <c:v>-1505.3651427651364</c:v>
                </c:pt>
                <c:pt idx="948">
                  <c:v>-1500.5103283791118</c:v>
                </c:pt>
                <c:pt idx="949">
                  <c:v>-1500.1614182752921</c:v>
                </c:pt>
                <c:pt idx="950">
                  <c:v>-1496.2509613330799</c:v>
                </c:pt>
                <c:pt idx="951">
                  <c:v>-1500.5780432752663</c:v>
                </c:pt>
                <c:pt idx="952">
                  <c:v>-1500.3375857906874</c:v>
                </c:pt>
                <c:pt idx="953">
                  <c:v>-1497.2688910912154</c:v>
                </c:pt>
                <c:pt idx="954">
                  <c:v>-1504.3130578901703</c:v>
                </c:pt>
                <c:pt idx="955">
                  <c:v>-1503.0756795906143</c:v>
                </c:pt>
                <c:pt idx="956">
                  <c:v>-1510.8811954732164</c:v>
                </c:pt>
                <c:pt idx="957">
                  <c:v>-1506.085205774438</c:v>
                </c:pt>
                <c:pt idx="958">
                  <c:v>-1508.0779174467639</c:v>
                </c:pt>
                <c:pt idx="959">
                  <c:v>-1506.301111093527</c:v>
                </c:pt>
                <c:pt idx="960">
                  <c:v>-1502.5218192716436</c:v>
                </c:pt>
                <c:pt idx="961">
                  <c:v>-1491.9450656562324</c:v>
                </c:pt>
                <c:pt idx="962">
                  <c:v>-1506.1141939616898</c:v>
                </c:pt>
                <c:pt idx="963">
                  <c:v>-1500.2648051143221</c:v>
                </c:pt>
                <c:pt idx="964">
                  <c:v>-1503.3382891721094</c:v>
                </c:pt>
                <c:pt idx="965">
                  <c:v>-1504.6137722875983</c:v>
                </c:pt>
                <c:pt idx="966">
                  <c:v>-1497.1328793102973</c:v>
                </c:pt>
                <c:pt idx="967">
                  <c:v>-1510.044269825293</c:v>
                </c:pt>
                <c:pt idx="968">
                  <c:v>-1498.0717912251002</c:v>
                </c:pt>
                <c:pt idx="969">
                  <c:v>-1494.2218022120453</c:v>
                </c:pt>
                <c:pt idx="970">
                  <c:v>-1500.5547770287128</c:v>
                </c:pt>
                <c:pt idx="971">
                  <c:v>-1505.7764970142207</c:v>
                </c:pt>
                <c:pt idx="972">
                  <c:v>-1494.3872725842775</c:v>
                </c:pt>
                <c:pt idx="973">
                  <c:v>-1498.6339886331632</c:v>
                </c:pt>
                <c:pt idx="974">
                  <c:v>-1495.4639115559314</c:v>
                </c:pt>
                <c:pt idx="975">
                  <c:v>-1512.4868995892821</c:v>
                </c:pt>
                <c:pt idx="976">
                  <c:v>-1511.0330193696827</c:v>
                </c:pt>
                <c:pt idx="977">
                  <c:v>-1510.4074546074407</c:v>
                </c:pt>
                <c:pt idx="978">
                  <c:v>-1498.5759701755358</c:v>
                </c:pt>
                <c:pt idx="979">
                  <c:v>-1495.1179158121186</c:v>
                </c:pt>
                <c:pt idx="980">
                  <c:v>-1504.8575819356784</c:v>
                </c:pt>
                <c:pt idx="981">
                  <c:v>-1505.8588378719567</c:v>
                </c:pt>
                <c:pt idx="982">
                  <c:v>-1508.3295609917629</c:v>
                </c:pt>
                <c:pt idx="983">
                  <c:v>-1506.1381906589145</c:v>
                </c:pt>
                <c:pt idx="984">
                  <c:v>-1497.8066929875854</c:v>
                </c:pt>
                <c:pt idx="985">
                  <c:v>-1503.4415318084054</c:v>
                </c:pt>
                <c:pt idx="986">
                  <c:v>-1504.4592302427011</c:v>
                </c:pt>
                <c:pt idx="987">
                  <c:v>-1501.4245821843169</c:v>
                </c:pt>
                <c:pt idx="988">
                  <c:v>-1505.3935552885018</c:v>
                </c:pt>
                <c:pt idx="989">
                  <c:v>-1503.2455334673809</c:v>
                </c:pt>
                <c:pt idx="990">
                  <c:v>-1507.6021826915705</c:v>
                </c:pt>
                <c:pt idx="991">
                  <c:v>-1505.5268808975284</c:v>
                </c:pt>
                <c:pt idx="992">
                  <c:v>-1500.9657330002606</c:v>
                </c:pt>
                <c:pt idx="993">
                  <c:v>-1506.6290152110325</c:v>
                </c:pt>
                <c:pt idx="994">
                  <c:v>-1508.8860444597624</c:v>
                </c:pt>
                <c:pt idx="995">
                  <c:v>-1510.9142264217926</c:v>
                </c:pt>
                <c:pt idx="996">
                  <c:v>-1503.0892832487602</c:v>
                </c:pt>
                <c:pt idx="997">
                  <c:v>-1492.1644137033079</c:v>
                </c:pt>
                <c:pt idx="998">
                  <c:v>-1493.8101169973925</c:v>
                </c:pt>
                <c:pt idx="999">
                  <c:v>-1489.8380228339661</c:v>
                </c:pt>
                <c:pt idx="1000">
                  <c:v>-1510.6521692518231</c:v>
                </c:pt>
                <c:pt idx="1001">
                  <c:v>-1497.5011016734179</c:v>
                </c:pt>
                <c:pt idx="1002">
                  <c:v>-1505.8010970554701</c:v>
                </c:pt>
                <c:pt idx="1003">
                  <c:v>-1500.7518754421912</c:v>
                </c:pt>
                <c:pt idx="1004">
                  <c:v>-1497.0463883209748</c:v>
                </c:pt>
                <c:pt idx="1005">
                  <c:v>-1501.3885938804031</c:v>
                </c:pt>
                <c:pt idx="1006">
                  <c:v>-1494.8353697704317</c:v>
                </c:pt>
                <c:pt idx="1007">
                  <c:v>-1502.5473684646281</c:v>
                </c:pt>
                <c:pt idx="1008">
                  <c:v>-1505.5229747243395</c:v>
                </c:pt>
                <c:pt idx="1009">
                  <c:v>-1500.9479912646832</c:v>
                </c:pt>
                <c:pt idx="1010">
                  <c:v>-1502.1236263222515</c:v>
                </c:pt>
                <c:pt idx="1011">
                  <c:v>-1498.3508397244341</c:v>
                </c:pt>
                <c:pt idx="1012">
                  <c:v>-1499.7674685602681</c:v>
                </c:pt>
                <c:pt idx="1013">
                  <c:v>-1496.6738068527281</c:v>
                </c:pt>
                <c:pt idx="1014">
                  <c:v>-1505.5856326323758</c:v>
                </c:pt>
                <c:pt idx="1015">
                  <c:v>-1503.6837868122952</c:v>
                </c:pt>
                <c:pt idx="1016">
                  <c:v>-1497.3361739642428</c:v>
                </c:pt>
                <c:pt idx="1017">
                  <c:v>-1504.6010563959433</c:v>
                </c:pt>
                <c:pt idx="1018">
                  <c:v>-1509.4942867294735</c:v>
                </c:pt>
                <c:pt idx="1019">
                  <c:v>-1512.5227317806723</c:v>
                </c:pt>
                <c:pt idx="1020">
                  <c:v>-1506.232058539523</c:v>
                </c:pt>
                <c:pt idx="1021">
                  <c:v>-1507.9988696514554</c:v>
                </c:pt>
                <c:pt idx="1022">
                  <c:v>-1500.8947534995223</c:v>
                </c:pt>
                <c:pt idx="1023">
                  <c:v>-1496.0042448873999</c:v>
                </c:pt>
                <c:pt idx="1024">
                  <c:v>-1506.4200640231725</c:v>
                </c:pt>
                <c:pt idx="1025">
                  <c:v>-1504.5298890038616</c:v>
                </c:pt>
                <c:pt idx="1026">
                  <c:v>-1499.3529590006565</c:v>
                </c:pt>
                <c:pt idx="1027">
                  <c:v>-1495.6602278448174</c:v>
                </c:pt>
                <c:pt idx="1028">
                  <c:v>-1499.3533268142114</c:v>
                </c:pt>
                <c:pt idx="1029">
                  <c:v>-1499.4128791204519</c:v>
                </c:pt>
                <c:pt idx="1030">
                  <c:v>-1498.8581512966114</c:v>
                </c:pt>
                <c:pt idx="1031">
                  <c:v>-1491.2613562854792</c:v>
                </c:pt>
                <c:pt idx="1032">
                  <c:v>-1489.0972042283361</c:v>
                </c:pt>
                <c:pt idx="1033">
                  <c:v>-1497.2766019542216</c:v>
                </c:pt>
                <c:pt idx="1034">
                  <c:v>-1499.112920369671</c:v>
                </c:pt>
                <c:pt idx="1035">
                  <c:v>-1508.2712931488966</c:v>
                </c:pt>
                <c:pt idx="1036">
                  <c:v>-1496.8620485243944</c:v>
                </c:pt>
                <c:pt idx="1037">
                  <c:v>-1500.8120432779556</c:v>
                </c:pt>
                <c:pt idx="1038">
                  <c:v>-1487.9516669320631</c:v>
                </c:pt>
                <c:pt idx="1039">
                  <c:v>-1496.2784217416545</c:v>
                </c:pt>
                <c:pt idx="1040">
                  <c:v>-1502.3368433862365</c:v>
                </c:pt>
                <c:pt idx="1041">
                  <c:v>-1498.7443657623319</c:v>
                </c:pt>
                <c:pt idx="1042">
                  <c:v>-1503.613153076247</c:v>
                </c:pt>
                <c:pt idx="1043">
                  <c:v>-1500.9361299371417</c:v>
                </c:pt>
                <c:pt idx="1044">
                  <c:v>-1503.0133052503895</c:v>
                </c:pt>
                <c:pt idx="1045">
                  <c:v>-1509.3999196112177</c:v>
                </c:pt>
                <c:pt idx="1046">
                  <c:v>-1506.5976134986088</c:v>
                </c:pt>
                <c:pt idx="1047">
                  <c:v>-1499.4924019694581</c:v>
                </c:pt>
                <c:pt idx="1048">
                  <c:v>-1498.4712354529731</c:v>
                </c:pt>
                <c:pt idx="1049">
                  <c:v>-1504.7612308453022</c:v>
                </c:pt>
                <c:pt idx="1050">
                  <c:v>-1498.9251664043891</c:v>
                </c:pt>
                <c:pt idx="1051">
                  <c:v>-1497.6610984450353</c:v>
                </c:pt>
                <c:pt idx="1052">
                  <c:v>-1503.8168252341698</c:v>
                </c:pt>
                <c:pt idx="1053">
                  <c:v>-1500.8398912863095</c:v>
                </c:pt>
                <c:pt idx="1054">
                  <c:v>-1500.8369609592103</c:v>
                </c:pt>
                <c:pt idx="1055">
                  <c:v>-1495.1412926496935</c:v>
                </c:pt>
                <c:pt idx="1056">
                  <c:v>-1496.9695054896465</c:v>
                </c:pt>
                <c:pt idx="1057">
                  <c:v>-1502.2263793421866</c:v>
                </c:pt>
                <c:pt idx="1058">
                  <c:v>-1492.2277808979841</c:v>
                </c:pt>
                <c:pt idx="1059">
                  <c:v>-1501.9348165717363</c:v>
                </c:pt>
                <c:pt idx="1060">
                  <c:v>-1505.9019569987877</c:v>
                </c:pt>
                <c:pt idx="1061">
                  <c:v>-1496.5105547318913</c:v>
                </c:pt>
                <c:pt idx="1062">
                  <c:v>-1491.5160450381038</c:v>
                </c:pt>
                <c:pt idx="1063">
                  <c:v>-1498.5584882958117</c:v>
                </c:pt>
                <c:pt idx="1064">
                  <c:v>-1498.7421900918812</c:v>
                </c:pt>
                <c:pt idx="1065">
                  <c:v>-1500.18020171893</c:v>
                </c:pt>
                <c:pt idx="1066">
                  <c:v>-1500.1119824727145</c:v>
                </c:pt>
                <c:pt idx="1067">
                  <c:v>-1496.3615962496292</c:v>
                </c:pt>
                <c:pt idx="1068">
                  <c:v>-1494.5930831443134</c:v>
                </c:pt>
                <c:pt idx="1069">
                  <c:v>-1496.5139146473641</c:v>
                </c:pt>
                <c:pt idx="1070">
                  <c:v>-1492.4668502431489</c:v>
                </c:pt>
                <c:pt idx="1071">
                  <c:v>-1500.8817635077146</c:v>
                </c:pt>
                <c:pt idx="1072">
                  <c:v>-1497.6504047067942</c:v>
                </c:pt>
                <c:pt idx="1073">
                  <c:v>-1516.0854671939016</c:v>
                </c:pt>
                <c:pt idx="1074">
                  <c:v>-1497.4543376085169</c:v>
                </c:pt>
                <c:pt idx="1075">
                  <c:v>-1503.1788568743568</c:v>
                </c:pt>
                <c:pt idx="1076">
                  <c:v>-1494.8517080977288</c:v>
                </c:pt>
                <c:pt idx="1077">
                  <c:v>-1508.5945302659666</c:v>
                </c:pt>
                <c:pt idx="1078">
                  <c:v>-1497.4478987459438</c:v>
                </c:pt>
                <c:pt idx="1079">
                  <c:v>-1503.9436944826639</c:v>
                </c:pt>
                <c:pt idx="1080">
                  <c:v>-1505.5167194979265</c:v>
                </c:pt>
                <c:pt idx="1081">
                  <c:v>-1495.6914908890647</c:v>
                </c:pt>
                <c:pt idx="1082">
                  <c:v>-1503.8458645277549</c:v>
                </c:pt>
                <c:pt idx="1083">
                  <c:v>-1497.7350874588944</c:v>
                </c:pt>
                <c:pt idx="1084">
                  <c:v>-1497.0640932995495</c:v>
                </c:pt>
                <c:pt idx="1085">
                  <c:v>-1496.0899617379675</c:v>
                </c:pt>
                <c:pt idx="1086">
                  <c:v>-1499.5638427326555</c:v>
                </c:pt>
                <c:pt idx="1087">
                  <c:v>-1491.3141011115229</c:v>
                </c:pt>
                <c:pt idx="1088">
                  <c:v>-1501.6840388710871</c:v>
                </c:pt>
                <c:pt idx="1089">
                  <c:v>-1498.8524780757402</c:v>
                </c:pt>
                <c:pt idx="1090">
                  <c:v>-1490.0449554570787</c:v>
                </c:pt>
                <c:pt idx="1091">
                  <c:v>-1504.2203372132913</c:v>
                </c:pt>
                <c:pt idx="1092">
                  <c:v>-1497.0305655086077</c:v>
                </c:pt>
                <c:pt idx="1093">
                  <c:v>-1508.7436578728054</c:v>
                </c:pt>
                <c:pt idx="1094">
                  <c:v>-1498.6463563007762</c:v>
                </c:pt>
                <c:pt idx="1095">
                  <c:v>-1501.7096643521495</c:v>
                </c:pt>
                <c:pt idx="1096">
                  <c:v>-1497.8356124509726</c:v>
                </c:pt>
                <c:pt idx="1097">
                  <c:v>-1506.2416020854509</c:v>
                </c:pt>
                <c:pt idx="1098">
                  <c:v>-1498.7614955077429</c:v>
                </c:pt>
                <c:pt idx="1099">
                  <c:v>-1500.4964274338122</c:v>
                </c:pt>
                <c:pt idx="1100">
                  <c:v>-1508.451664143339</c:v>
                </c:pt>
                <c:pt idx="1101">
                  <c:v>-1503.7463080796863</c:v>
                </c:pt>
                <c:pt idx="1102">
                  <c:v>-1502.4373649499246</c:v>
                </c:pt>
                <c:pt idx="1103">
                  <c:v>-1500.0387736249133</c:v>
                </c:pt>
                <c:pt idx="1104">
                  <c:v>-1508.1790901394418</c:v>
                </c:pt>
                <c:pt idx="1105">
                  <c:v>-1498.8160183924267</c:v>
                </c:pt>
                <c:pt idx="1106">
                  <c:v>-1497.6713995471707</c:v>
                </c:pt>
                <c:pt idx="1107">
                  <c:v>-1492.1102305316781</c:v>
                </c:pt>
                <c:pt idx="1108">
                  <c:v>-1507.1599209390326</c:v>
                </c:pt>
                <c:pt idx="1109">
                  <c:v>-1499.1795988278366</c:v>
                </c:pt>
                <c:pt idx="1110">
                  <c:v>-1502.1878495227104</c:v>
                </c:pt>
                <c:pt idx="1111">
                  <c:v>-1504.978747714857</c:v>
                </c:pt>
                <c:pt idx="1112">
                  <c:v>-1499.4047108626896</c:v>
                </c:pt>
                <c:pt idx="1113">
                  <c:v>-1497.8637764925254</c:v>
                </c:pt>
                <c:pt idx="1114">
                  <c:v>-1491.7375309993458</c:v>
                </c:pt>
                <c:pt idx="1115">
                  <c:v>-1505.1264222476254</c:v>
                </c:pt>
                <c:pt idx="1116">
                  <c:v>-1509.9495496722311</c:v>
                </c:pt>
                <c:pt idx="1117">
                  <c:v>-1499.9339769793921</c:v>
                </c:pt>
                <c:pt idx="1118">
                  <c:v>-1493.6989088477451</c:v>
                </c:pt>
                <c:pt idx="1119">
                  <c:v>-1498.6141319294529</c:v>
                </c:pt>
                <c:pt idx="1120">
                  <c:v>-1498.7157556514039</c:v>
                </c:pt>
                <c:pt idx="1121">
                  <c:v>-1490.9340790164874</c:v>
                </c:pt>
                <c:pt idx="1122">
                  <c:v>-1498.2302479049558</c:v>
                </c:pt>
                <c:pt idx="1123">
                  <c:v>-1501.2568222758691</c:v>
                </c:pt>
                <c:pt idx="1124">
                  <c:v>-1501.8970651686282</c:v>
                </c:pt>
                <c:pt idx="1125">
                  <c:v>-1497.554063404599</c:v>
                </c:pt>
                <c:pt idx="1126">
                  <c:v>-1499.2946587888302</c:v>
                </c:pt>
                <c:pt idx="1127">
                  <c:v>-1500.05791801187</c:v>
                </c:pt>
                <c:pt idx="1128">
                  <c:v>-1504.4473677516803</c:v>
                </c:pt>
                <c:pt idx="1129">
                  <c:v>-1504.3341975756596</c:v>
                </c:pt>
                <c:pt idx="1130">
                  <c:v>-1495.6196299427716</c:v>
                </c:pt>
                <c:pt idx="1131">
                  <c:v>-1502.0996682057878</c:v>
                </c:pt>
                <c:pt idx="1132">
                  <c:v>-1496.7418000136477</c:v>
                </c:pt>
                <c:pt idx="1133">
                  <c:v>-1503.2233386139396</c:v>
                </c:pt>
                <c:pt idx="1134">
                  <c:v>-1502.9411133555109</c:v>
                </c:pt>
                <c:pt idx="1135">
                  <c:v>-1496.3375715912082</c:v>
                </c:pt>
                <c:pt idx="1136">
                  <c:v>-1497.2208211807572</c:v>
                </c:pt>
                <c:pt idx="1137">
                  <c:v>-1496.747822893786</c:v>
                </c:pt>
                <c:pt idx="1138">
                  <c:v>-1506.7335311129984</c:v>
                </c:pt>
                <c:pt idx="1139">
                  <c:v>-1503.9898591375049</c:v>
                </c:pt>
                <c:pt idx="1140">
                  <c:v>-1505.8951117863171</c:v>
                </c:pt>
                <c:pt idx="1141">
                  <c:v>-1506.1441487020129</c:v>
                </c:pt>
                <c:pt idx="1142">
                  <c:v>-1496.5763412545834</c:v>
                </c:pt>
                <c:pt idx="1143">
                  <c:v>-1503.7536624454656</c:v>
                </c:pt>
                <c:pt idx="1144">
                  <c:v>-1499.8098205117722</c:v>
                </c:pt>
                <c:pt idx="1145">
                  <c:v>-1487.4024323307272</c:v>
                </c:pt>
                <c:pt idx="1146">
                  <c:v>-1504.3288747243191</c:v>
                </c:pt>
                <c:pt idx="1147">
                  <c:v>-1502.6688772641794</c:v>
                </c:pt>
                <c:pt idx="1148">
                  <c:v>-1496.4219036766979</c:v>
                </c:pt>
                <c:pt idx="1149">
                  <c:v>-1514.5670040483901</c:v>
                </c:pt>
                <c:pt idx="1150">
                  <c:v>-1504.8358302315257</c:v>
                </c:pt>
                <c:pt idx="1151">
                  <c:v>-1505.4362373500312</c:v>
                </c:pt>
                <c:pt idx="1152">
                  <c:v>-1499.572250005685</c:v>
                </c:pt>
                <c:pt idx="1153">
                  <c:v>-1500.5050171846146</c:v>
                </c:pt>
                <c:pt idx="1154">
                  <c:v>-1502.4729569641167</c:v>
                </c:pt>
                <c:pt idx="1155">
                  <c:v>-1509.5421196198126</c:v>
                </c:pt>
                <c:pt idx="1156">
                  <c:v>-1498.4388148331614</c:v>
                </c:pt>
                <c:pt idx="1157">
                  <c:v>-1500.4806773993453</c:v>
                </c:pt>
                <c:pt idx="1158">
                  <c:v>-1503.6068151355523</c:v>
                </c:pt>
                <c:pt idx="1159">
                  <c:v>-1502.9876371896744</c:v>
                </c:pt>
                <c:pt idx="1160">
                  <c:v>-1502.3001638494436</c:v>
                </c:pt>
                <c:pt idx="1161">
                  <c:v>-1500.1571619520348</c:v>
                </c:pt>
                <c:pt idx="1162">
                  <c:v>-1493.7575827941557</c:v>
                </c:pt>
                <c:pt idx="1163">
                  <c:v>-1499.4334801426555</c:v>
                </c:pt>
                <c:pt idx="1164">
                  <c:v>-1503.4310002456807</c:v>
                </c:pt>
                <c:pt idx="1165">
                  <c:v>-1503.7065326444085</c:v>
                </c:pt>
                <c:pt idx="1166">
                  <c:v>-1499.4143771853921</c:v>
                </c:pt>
                <c:pt idx="1167">
                  <c:v>-1497.6552381335541</c:v>
                </c:pt>
                <c:pt idx="1168">
                  <c:v>-1505.0567904858644</c:v>
                </c:pt>
                <c:pt idx="1169">
                  <c:v>-1491.2135249857456</c:v>
                </c:pt>
                <c:pt idx="1170">
                  <c:v>-1498.7480831382472</c:v>
                </c:pt>
                <c:pt idx="1171">
                  <c:v>-1496.426936326036</c:v>
                </c:pt>
                <c:pt idx="1172">
                  <c:v>-1496.3620985262526</c:v>
                </c:pt>
                <c:pt idx="1173">
                  <c:v>-1493.9455896282861</c:v>
                </c:pt>
                <c:pt idx="1174">
                  <c:v>-1496.3181574525249</c:v>
                </c:pt>
                <c:pt idx="1175">
                  <c:v>-1497.4005672701428</c:v>
                </c:pt>
                <c:pt idx="1176">
                  <c:v>-1507.6753012239874</c:v>
                </c:pt>
                <c:pt idx="1177">
                  <c:v>-1503.7661231506397</c:v>
                </c:pt>
                <c:pt idx="1178">
                  <c:v>-1494.4948486037188</c:v>
                </c:pt>
                <c:pt idx="1179">
                  <c:v>-1491.9404933785124</c:v>
                </c:pt>
                <c:pt idx="1180">
                  <c:v>-1500.8434001380222</c:v>
                </c:pt>
                <c:pt idx="1181">
                  <c:v>-1502.6790319405093</c:v>
                </c:pt>
                <c:pt idx="1182">
                  <c:v>-1510.289039168649</c:v>
                </c:pt>
                <c:pt idx="1183">
                  <c:v>-1507.7660381603926</c:v>
                </c:pt>
                <c:pt idx="1184">
                  <c:v>-1493.6841723416567</c:v>
                </c:pt>
                <c:pt idx="1185">
                  <c:v>-1499.6803274609622</c:v>
                </c:pt>
                <c:pt idx="1186">
                  <c:v>-1499.0875548261561</c:v>
                </c:pt>
                <c:pt idx="1187">
                  <c:v>-1501.2634883433582</c:v>
                </c:pt>
                <c:pt idx="1188">
                  <c:v>-1512.3970728582924</c:v>
                </c:pt>
                <c:pt idx="1189">
                  <c:v>-1500.8339488001639</c:v>
                </c:pt>
                <c:pt idx="1190">
                  <c:v>-1500.0130999282651</c:v>
                </c:pt>
                <c:pt idx="1191">
                  <c:v>-1501.5275258815088</c:v>
                </c:pt>
                <c:pt idx="1192">
                  <c:v>-1499.1554006310921</c:v>
                </c:pt>
                <c:pt idx="1193">
                  <c:v>-1505.7423272365252</c:v>
                </c:pt>
                <c:pt idx="1194">
                  <c:v>-1497.5196624052712</c:v>
                </c:pt>
                <c:pt idx="1195">
                  <c:v>-1502.308623956261</c:v>
                </c:pt>
                <c:pt idx="1196">
                  <c:v>-1502.1217823875772</c:v>
                </c:pt>
                <c:pt idx="1197">
                  <c:v>-1496.8097245486208</c:v>
                </c:pt>
                <c:pt idx="1198">
                  <c:v>-1502.8612989171002</c:v>
                </c:pt>
                <c:pt idx="1199">
                  <c:v>-1501.8253327812185</c:v>
                </c:pt>
                <c:pt idx="1200">
                  <c:v>-1500.5513393274589</c:v>
                </c:pt>
                <c:pt idx="1201">
                  <c:v>-1499.9117042344089</c:v>
                </c:pt>
                <c:pt idx="1202">
                  <c:v>-1502.4941017731041</c:v>
                </c:pt>
                <c:pt idx="1203">
                  <c:v>-1502.963445114412</c:v>
                </c:pt>
                <c:pt idx="1204">
                  <c:v>-1488.0088473440251</c:v>
                </c:pt>
                <c:pt idx="1205">
                  <c:v>-1503.4979528856852</c:v>
                </c:pt>
                <c:pt idx="1206">
                  <c:v>-1508.9836634333221</c:v>
                </c:pt>
                <c:pt idx="1207">
                  <c:v>-1496.956849592844</c:v>
                </c:pt>
                <c:pt idx="1208">
                  <c:v>-1509.4938405343994</c:v>
                </c:pt>
                <c:pt idx="1209">
                  <c:v>-1501.5992494560012</c:v>
                </c:pt>
                <c:pt idx="1210">
                  <c:v>-1499.4918669594879</c:v>
                </c:pt>
                <c:pt idx="1211">
                  <c:v>-1501.2090372399041</c:v>
                </c:pt>
                <c:pt idx="1212">
                  <c:v>-1500.0754872894727</c:v>
                </c:pt>
                <c:pt idx="1213">
                  <c:v>-1510.2551577174654</c:v>
                </c:pt>
                <c:pt idx="1214">
                  <c:v>-1498.2733159873969</c:v>
                </c:pt>
                <c:pt idx="1215">
                  <c:v>-1505.146529773124</c:v>
                </c:pt>
                <c:pt idx="1216">
                  <c:v>-1510.2492419355888</c:v>
                </c:pt>
                <c:pt idx="1217">
                  <c:v>-1505.3705034221282</c:v>
                </c:pt>
                <c:pt idx="1218">
                  <c:v>-1501.3314816904797</c:v>
                </c:pt>
                <c:pt idx="1219">
                  <c:v>-1500.1300936598368</c:v>
                </c:pt>
                <c:pt idx="1220">
                  <c:v>-1501.6769946915661</c:v>
                </c:pt>
                <c:pt idx="1221">
                  <c:v>-1494.8479414024835</c:v>
                </c:pt>
                <c:pt idx="1222">
                  <c:v>-1493.6704389139129</c:v>
                </c:pt>
                <c:pt idx="1223">
                  <c:v>-1497.7077673401075</c:v>
                </c:pt>
                <c:pt idx="1224">
                  <c:v>-1500.0949078200276</c:v>
                </c:pt>
                <c:pt idx="1225">
                  <c:v>-1503.4187642969323</c:v>
                </c:pt>
                <c:pt idx="1226">
                  <c:v>-1498.8048192507542</c:v>
                </c:pt>
                <c:pt idx="1227">
                  <c:v>-1505.2685695888263</c:v>
                </c:pt>
                <c:pt idx="1228">
                  <c:v>-1501.3149168011957</c:v>
                </c:pt>
                <c:pt idx="1229">
                  <c:v>-1493.0146606875151</c:v>
                </c:pt>
                <c:pt idx="1230">
                  <c:v>-1501.2825902633701</c:v>
                </c:pt>
                <c:pt idx="1231">
                  <c:v>-1503.8501936548842</c:v>
                </c:pt>
                <c:pt idx="1232">
                  <c:v>-1497.9811001915609</c:v>
                </c:pt>
                <c:pt idx="1233">
                  <c:v>-1494.8813608086125</c:v>
                </c:pt>
                <c:pt idx="1234">
                  <c:v>-1502.859230171485</c:v>
                </c:pt>
                <c:pt idx="1235">
                  <c:v>-1497.5341388369827</c:v>
                </c:pt>
                <c:pt idx="1236">
                  <c:v>-1509.0552737673277</c:v>
                </c:pt>
                <c:pt idx="1237">
                  <c:v>-1502.3978758157193</c:v>
                </c:pt>
                <c:pt idx="1238">
                  <c:v>-1508.2969671045387</c:v>
                </c:pt>
                <c:pt idx="1239">
                  <c:v>-1515.5487849203143</c:v>
                </c:pt>
                <c:pt idx="1240">
                  <c:v>-1507.2213660530176</c:v>
                </c:pt>
                <c:pt idx="1241">
                  <c:v>-1495.5435782112668</c:v>
                </c:pt>
                <c:pt idx="1242">
                  <c:v>-1499.1347056496759</c:v>
                </c:pt>
                <c:pt idx="1243">
                  <c:v>-1501.8569238500379</c:v>
                </c:pt>
                <c:pt idx="1244">
                  <c:v>-1500.7021182043877</c:v>
                </c:pt>
                <c:pt idx="1245">
                  <c:v>-1499.3844372554627</c:v>
                </c:pt>
                <c:pt idx="1246">
                  <c:v>-1503.0215163588543</c:v>
                </c:pt>
                <c:pt idx="1247">
                  <c:v>-1506.4707346414837</c:v>
                </c:pt>
                <c:pt idx="1248">
                  <c:v>-1506.0867604432685</c:v>
                </c:pt>
                <c:pt idx="1249">
                  <c:v>-1500.2282730433353</c:v>
                </c:pt>
                <c:pt idx="1250">
                  <c:v>-1502.6868956893645</c:v>
                </c:pt>
                <c:pt idx="1251">
                  <c:v>-1485.6824109692</c:v>
                </c:pt>
                <c:pt idx="1252">
                  <c:v>-1503.1155160884293</c:v>
                </c:pt>
                <c:pt idx="1253">
                  <c:v>-1498.3739569471375</c:v>
                </c:pt>
                <c:pt idx="1254">
                  <c:v>-1508.8044288445481</c:v>
                </c:pt>
                <c:pt idx="1255">
                  <c:v>-1509.224025283188</c:v>
                </c:pt>
                <c:pt idx="1256">
                  <c:v>-1499.5237894962602</c:v>
                </c:pt>
                <c:pt idx="1257">
                  <c:v>-1509.4084993852762</c:v>
                </c:pt>
                <c:pt idx="1258">
                  <c:v>-1493.1891842324533</c:v>
                </c:pt>
                <c:pt idx="1259">
                  <c:v>-1499.0814438474383</c:v>
                </c:pt>
                <c:pt idx="1260">
                  <c:v>-1499.1184535250613</c:v>
                </c:pt>
                <c:pt idx="1261">
                  <c:v>-1499.2507247358833</c:v>
                </c:pt>
                <c:pt idx="1262">
                  <c:v>-1507.8705306516786</c:v>
                </c:pt>
                <c:pt idx="1263">
                  <c:v>-1497.6097590334823</c:v>
                </c:pt>
                <c:pt idx="1264">
                  <c:v>-1493.4444393930614</c:v>
                </c:pt>
                <c:pt idx="1265">
                  <c:v>-1509.470636796364</c:v>
                </c:pt>
                <c:pt idx="1266">
                  <c:v>-1504.329888731769</c:v>
                </c:pt>
                <c:pt idx="1267">
                  <c:v>-1505.7672017461987</c:v>
                </c:pt>
                <c:pt idx="1268">
                  <c:v>-1510.8487665979185</c:v>
                </c:pt>
                <c:pt idx="1269">
                  <c:v>-1501.4090441394981</c:v>
                </c:pt>
                <c:pt idx="1270">
                  <c:v>-1511.0304955006798</c:v>
                </c:pt>
                <c:pt idx="1271">
                  <c:v>-1508.8592274887276</c:v>
                </c:pt>
                <c:pt idx="1272">
                  <c:v>-1503.1059940015118</c:v>
                </c:pt>
                <c:pt idx="1273">
                  <c:v>-1507.3012521496396</c:v>
                </c:pt>
                <c:pt idx="1274">
                  <c:v>-1513.1573171812447</c:v>
                </c:pt>
                <c:pt idx="1275">
                  <c:v>-1500.6196908858869</c:v>
                </c:pt>
                <c:pt idx="1276">
                  <c:v>-1505.9632833831179</c:v>
                </c:pt>
                <c:pt idx="1277">
                  <c:v>-1516.0105363943153</c:v>
                </c:pt>
                <c:pt idx="1278">
                  <c:v>-1500.1010874595454</c:v>
                </c:pt>
                <c:pt idx="1279">
                  <c:v>-1504.228129297675</c:v>
                </c:pt>
                <c:pt idx="1280">
                  <c:v>-1503.4165718505899</c:v>
                </c:pt>
                <c:pt idx="1281">
                  <c:v>-1496.9428909049502</c:v>
                </c:pt>
                <c:pt idx="1282">
                  <c:v>-1522.5503829179679</c:v>
                </c:pt>
                <c:pt idx="1283">
                  <c:v>-1512.4141169335589</c:v>
                </c:pt>
                <c:pt idx="1284">
                  <c:v>-1528.2435657809779</c:v>
                </c:pt>
                <c:pt idx="1285">
                  <c:v>-1517.7676862533103</c:v>
                </c:pt>
                <c:pt idx="1286">
                  <c:v>-1535.6355440659574</c:v>
                </c:pt>
                <c:pt idx="1287">
                  <c:v>-1520.4664990838298</c:v>
                </c:pt>
                <c:pt idx="1288">
                  <c:v>-1552.4813486922997</c:v>
                </c:pt>
                <c:pt idx="1289">
                  <c:v>-1543.078494368182</c:v>
                </c:pt>
                <c:pt idx="1290">
                  <c:v>-1562.5556298063902</c:v>
                </c:pt>
                <c:pt idx="1291">
                  <c:v>-1547.8155876395874</c:v>
                </c:pt>
                <c:pt idx="1292">
                  <c:v>-1564.2012756850881</c:v>
                </c:pt>
                <c:pt idx="1293">
                  <c:v>-1606.3787462460577</c:v>
                </c:pt>
                <c:pt idx="1294">
                  <c:v>-1628.2831753733826</c:v>
                </c:pt>
                <c:pt idx="1295">
                  <c:v>-1648.7257299949695</c:v>
                </c:pt>
                <c:pt idx="1296">
                  <c:v>-1706.0200461502238</c:v>
                </c:pt>
                <c:pt idx="1297">
                  <c:v>-1787.6603897097218</c:v>
                </c:pt>
                <c:pt idx="1298">
                  <c:v>-1905.8155443805313</c:v>
                </c:pt>
                <c:pt idx="1299">
                  <c:v>-2143.165602443547</c:v>
                </c:pt>
                <c:pt idx="1300">
                  <c:v>-2547.1126879316712</c:v>
                </c:pt>
                <c:pt idx="1301">
                  <c:v>-3349.7653871483844</c:v>
                </c:pt>
                <c:pt idx="1302">
                  <c:v>-4839.0316657552448</c:v>
                </c:pt>
                <c:pt idx="1303">
                  <c:v>-6367.4316697102058</c:v>
                </c:pt>
                <c:pt idx="1304">
                  <c:v>-4870.6237186898061</c:v>
                </c:pt>
                <c:pt idx="1305">
                  <c:v>-1558.0950142246729</c:v>
                </c:pt>
                <c:pt idx="1306">
                  <c:v>1223.9718103496407</c:v>
                </c:pt>
                <c:pt idx="1307">
                  <c:v>2796.4464958559929</c:v>
                </c:pt>
                <c:pt idx="1308">
                  <c:v>2467.4106684359294</c:v>
                </c:pt>
                <c:pt idx="1309">
                  <c:v>1153.8190257638844</c:v>
                </c:pt>
                <c:pt idx="1310">
                  <c:v>-28.878287680540552</c:v>
                </c:pt>
                <c:pt idx="1311">
                  <c:v>-778.98329098158388</c:v>
                </c:pt>
                <c:pt idx="1312">
                  <c:v>-1076.2324581388573</c:v>
                </c:pt>
                <c:pt idx="1313">
                  <c:v>-1281.1597473678041</c:v>
                </c:pt>
                <c:pt idx="1314">
                  <c:v>-1381.1687701311766</c:v>
                </c:pt>
                <c:pt idx="1315">
                  <c:v>-1389.2324626143577</c:v>
                </c:pt>
                <c:pt idx="1316">
                  <c:v>-1431.6268214053875</c:v>
                </c:pt>
                <c:pt idx="1317">
                  <c:v>-1447.6814274995181</c:v>
                </c:pt>
                <c:pt idx="1318">
                  <c:v>-1461.6791228311909</c:v>
                </c:pt>
                <c:pt idx="1319">
                  <c:v>-1468.9967935789439</c:v>
                </c:pt>
                <c:pt idx="1320">
                  <c:v>-1469.6300357057075</c:v>
                </c:pt>
                <c:pt idx="1321">
                  <c:v>-1501.3182433020688</c:v>
                </c:pt>
                <c:pt idx="1322">
                  <c:v>-1475.1604924154913</c:v>
                </c:pt>
                <c:pt idx="1323">
                  <c:v>-1460.0711048307869</c:v>
                </c:pt>
                <c:pt idx="1324">
                  <c:v>-1490.946752439793</c:v>
                </c:pt>
                <c:pt idx="1325">
                  <c:v>-1490.6048878097206</c:v>
                </c:pt>
                <c:pt idx="1326">
                  <c:v>-1504.5154828208308</c:v>
                </c:pt>
                <c:pt idx="1327">
                  <c:v>-1503.3295905167818</c:v>
                </c:pt>
                <c:pt idx="1328">
                  <c:v>-1501.7149756714941</c:v>
                </c:pt>
                <c:pt idx="1329">
                  <c:v>-1507.4299648451984</c:v>
                </c:pt>
                <c:pt idx="1330">
                  <c:v>-1512.6084691124518</c:v>
                </c:pt>
                <c:pt idx="1331">
                  <c:v>-1502.6043330555424</c:v>
                </c:pt>
                <c:pt idx="1332">
                  <c:v>-1502.5710537407035</c:v>
                </c:pt>
                <c:pt idx="1333">
                  <c:v>-1491.9038950076942</c:v>
                </c:pt>
                <c:pt idx="1334">
                  <c:v>-1500.5696871795742</c:v>
                </c:pt>
                <c:pt idx="1335">
                  <c:v>-1501.3371165885706</c:v>
                </c:pt>
                <c:pt idx="1336">
                  <c:v>-1499.2106231015637</c:v>
                </c:pt>
                <c:pt idx="1337">
                  <c:v>-1499.1162692327825</c:v>
                </c:pt>
                <c:pt idx="1338">
                  <c:v>-1500.5152882252526</c:v>
                </c:pt>
                <c:pt idx="1339">
                  <c:v>-1494.6465051587209</c:v>
                </c:pt>
                <c:pt idx="1340">
                  <c:v>-1496.8578633768607</c:v>
                </c:pt>
                <c:pt idx="1341">
                  <c:v>-1499.8305108873883</c:v>
                </c:pt>
                <c:pt idx="1342">
                  <c:v>-1503.5362095011069</c:v>
                </c:pt>
                <c:pt idx="1343">
                  <c:v>-1501.9823785694364</c:v>
                </c:pt>
                <c:pt idx="1344">
                  <c:v>-1499.8312317182615</c:v>
                </c:pt>
                <c:pt idx="1345">
                  <c:v>-1487.5750979764059</c:v>
                </c:pt>
                <c:pt idx="1346">
                  <c:v>-1495.6683551449555</c:v>
                </c:pt>
                <c:pt idx="1347">
                  <c:v>-1495.7003379113005</c:v>
                </c:pt>
                <c:pt idx="1348">
                  <c:v>-1498.3038271250318</c:v>
                </c:pt>
                <c:pt idx="1349">
                  <c:v>-1503.787414155847</c:v>
                </c:pt>
                <c:pt idx="1350">
                  <c:v>-1503.2040216718458</c:v>
                </c:pt>
                <c:pt idx="1351">
                  <c:v>-1511.0640997292705</c:v>
                </c:pt>
                <c:pt idx="1352">
                  <c:v>-1498.024312666387</c:v>
                </c:pt>
                <c:pt idx="1353">
                  <c:v>-1502.3148867559451</c:v>
                </c:pt>
                <c:pt idx="1354">
                  <c:v>-1496.7983015009954</c:v>
                </c:pt>
                <c:pt idx="1355">
                  <c:v>-1506.2380756643558</c:v>
                </c:pt>
                <c:pt idx="1356">
                  <c:v>-1496.2097406078274</c:v>
                </c:pt>
                <c:pt idx="1357">
                  <c:v>-1496.1995163873021</c:v>
                </c:pt>
                <c:pt idx="1358">
                  <c:v>-1497.6939326073559</c:v>
                </c:pt>
                <c:pt idx="1359">
                  <c:v>-1504.2994156861705</c:v>
                </c:pt>
                <c:pt idx="1360">
                  <c:v>-1505.2283623206897</c:v>
                </c:pt>
                <c:pt idx="1361">
                  <c:v>-1505.8108726742773</c:v>
                </c:pt>
                <c:pt idx="1362">
                  <c:v>-1496.7079153360801</c:v>
                </c:pt>
                <c:pt idx="1363">
                  <c:v>-1490.3213540237793</c:v>
                </c:pt>
                <c:pt idx="1364">
                  <c:v>-1503.4617863202413</c:v>
                </c:pt>
                <c:pt idx="1365">
                  <c:v>-1497.2380886503865</c:v>
                </c:pt>
                <c:pt idx="1366">
                  <c:v>-1495.2665023179331</c:v>
                </c:pt>
                <c:pt idx="1367">
                  <c:v>-1499.5429624329265</c:v>
                </c:pt>
                <c:pt idx="1368">
                  <c:v>-1494.5551797705145</c:v>
                </c:pt>
                <c:pt idx="1369">
                  <c:v>-1506.9544699095441</c:v>
                </c:pt>
                <c:pt idx="1370">
                  <c:v>-1506.6186740064702</c:v>
                </c:pt>
                <c:pt idx="1371">
                  <c:v>-1496.072215165982</c:v>
                </c:pt>
                <c:pt idx="1372">
                  <c:v>-1503.2482774748137</c:v>
                </c:pt>
                <c:pt idx="1373">
                  <c:v>-1498.5418521695694</c:v>
                </c:pt>
                <c:pt idx="1374">
                  <c:v>-1497.3798175131406</c:v>
                </c:pt>
                <c:pt idx="1375">
                  <c:v>-1501.5181862575357</c:v>
                </c:pt>
                <c:pt idx="1376">
                  <c:v>-1507.0122831737638</c:v>
                </c:pt>
                <c:pt idx="1377">
                  <c:v>-1510.1982120318507</c:v>
                </c:pt>
                <c:pt idx="1378">
                  <c:v>-1517.9771338162057</c:v>
                </c:pt>
                <c:pt idx="1379">
                  <c:v>-1498.8651914634213</c:v>
                </c:pt>
                <c:pt idx="1380">
                  <c:v>-1498.8232268112426</c:v>
                </c:pt>
                <c:pt idx="1381">
                  <c:v>-1504.2726433488815</c:v>
                </c:pt>
                <c:pt idx="1382">
                  <c:v>-1497.1350520601509</c:v>
                </c:pt>
                <c:pt idx="1383">
                  <c:v>-1501.9754848520442</c:v>
                </c:pt>
                <c:pt idx="1384">
                  <c:v>-1499.9603321624222</c:v>
                </c:pt>
                <c:pt idx="1385">
                  <c:v>-1504.2039600414062</c:v>
                </c:pt>
                <c:pt idx="1386">
                  <c:v>-1506.7378155019487</c:v>
                </c:pt>
                <c:pt idx="1387">
                  <c:v>-1497.4773226358411</c:v>
                </c:pt>
                <c:pt idx="1388">
                  <c:v>-1499.5249027921718</c:v>
                </c:pt>
                <c:pt idx="1389">
                  <c:v>-1500.0421457159612</c:v>
                </c:pt>
                <c:pt idx="1390">
                  <c:v>-1500.6588282453854</c:v>
                </c:pt>
                <c:pt idx="1391">
                  <c:v>-1497.2666546666846</c:v>
                </c:pt>
                <c:pt idx="1392">
                  <c:v>-1505.4396630265221</c:v>
                </c:pt>
                <c:pt idx="1393">
                  <c:v>-1506.0748912022582</c:v>
                </c:pt>
                <c:pt idx="1394">
                  <c:v>-1510.177494131319</c:v>
                </c:pt>
                <c:pt idx="1395">
                  <c:v>-1500.5167744015969</c:v>
                </c:pt>
                <c:pt idx="1396">
                  <c:v>-1501.0602529056425</c:v>
                </c:pt>
                <c:pt idx="1397">
                  <c:v>-1500.4915833622895</c:v>
                </c:pt>
                <c:pt idx="1398">
                  <c:v>-1499.6230282103438</c:v>
                </c:pt>
                <c:pt idx="1399">
                  <c:v>-1498.3231167800745</c:v>
                </c:pt>
                <c:pt idx="1400">
                  <c:v>-1503.3191050494859</c:v>
                </c:pt>
                <c:pt idx="1401">
                  <c:v>-1504.169377593784</c:v>
                </c:pt>
                <c:pt idx="1402">
                  <c:v>-1500.0149600380951</c:v>
                </c:pt>
                <c:pt idx="1403">
                  <c:v>-1495.0850406253967</c:v>
                </c:pt>
                <c:pt idx="1404">
                  <c:v>-1505.5645070138637</c:v>
                </c:pt>
                <c:pt idx="1405">
                  <c:v>-1501.012606920438</c:v>
                </c:pt>
                <c:pt idx="1406">
                  <c:v>-1503.3978420305327</c:v>
                </c:pt>
                <c:pt idx="1407">
                  <c:v>-1508.3584991974496</c:v>
                </c:pt>
                <c:pt idx="1408">
                  <c:v>-1488.9396981594607</c:v>
                </c:pt>
                <c:pt idx="1409">
                  <c:v>-1495.3839342077436</c:v>
                </c:pt>
                <c:pt idx="1410">
                  <c:v>-1494.703970344656</c:v>
                </c:pt>
                <c:pt idx="1411">
                  <c:v>-1502.4297431794353</c:v>
                </c:pt>
                <c:pt idx="1412">
                  <c:v>-1513.1399957176191</c:v>
                </c:pt>
                <c:pt idx="1413">
                  <c:v>-1506.1417706117022</c:v>
                </c:pt>
                <c:pt idx="1414">
                  <c:v>-1506.213609954257</c:v>
                </c:pt>
                <c:pt idx="1415">
                  <c:v>-1503.3854167115792</c:v>
                </c:pt>
                <c:pt idx="1416">
                  <c:v>-1509.1761630166873</c:v>
                </c:pt>
                <c:pt idx="1417">
                  <c:v>-1497.5783080662384</c:v>
                </c:pt>
                <c:pt idx="1418">
                  <c:v>-1505.5201912979619</c:v>
                </c:pt>
                <c:pt idx="1419">
                  <c:v>-1506.0920646652962</c:v>
                </c:pt>
                <c:pt idx="1420">
                  <c:v>-1501.2792450763468</c:v>
                </c:pt>
                <c:pt idx="1421">
                  <c:v>-1493.2148969280424</c:v>
                </c:pt>
                <c:pt idx="1422">
                  <c:v>-1503.7949048474693</c:v>
                </c:pt>
                <c:pt idx="1423">
                  <c:v>-1495.9374579561152</c:v>
                </c:pt>
                <c:pt idx="1424">
                  <c:v>-1505.2080345063139</c:v>
                </c:pt>
                <c:pt idx="1425">
                  <c:v>-1499.4697820122544</c:v>
                </c:pt>
                <c:pt idx="1426">
                  <c:v>-1507.317874323704</c:v>
                </c:pt>
                <c:pt idx="1427">
                  <c:v>-1502.1142884873327</c:v>
                </c:pt>
                <c:pt idx="1428">
                  <c:v>-1506.2005438334675</c:v>
                </c:pt>
                <c:pt idx="1429">
                  <c:v>-1494.9091991506725</c:v>
                </c:pt>
                <c:pt idx="1430">
                  <c:v>-1511.9320611168419</c:v>
                </c:pt>
                <c:pt idx="1431">
                  <c:v>-1512.2618107151122</c:v>
                </c:pt>
                <c:pt idx="1432">
                  <c:v>-1505.314021279338</c:v>
                </c:pt>
                <c:pt idx="1433">
                  <c:v>-1508.8929517383494</c:v>
                </c:pt>
                <c:pt idx="1434">
                  <c:v>-1493.5727925846215</c:v>
                </c:pt>
                <c:pt idx="1435">
                  <c:v>-1498.3743126168974</c:v>
                </c:pt>
                <c:pt idx="1436">
                  <c:v>-1505.3598842081567</c:v>
                </c:pt>
                <c:pt idx="1437">
                  <c:v>-1494.8994210178491</c:v>
                </c:pt>
                <c:pt idx="1438">
                  <c:v>-1501.0375335363035</c:v>
                </c:pt>
                <c:pt idx="1439">
                  <c:v>-1502.3073409919853</c:v>
                </c:pt>
                <c:pt idx="1440">
                  <c:v>-1504.561026075949</c:v>
                </c:pt>
                <c:pt idx="1441">
                  <c:v>-1507.1481628638069</c:v>
                </c:pt>
                <c:pt idx="1442">
                  <c:v>-1500.2659740682282</c:v>
                </c:pt>
                <c:pt idx="1443">
                  <c:v>-1509.4010534065146</c:v>
                </c:pt>
                <c:pt idx="1444">
                  <c:v>-1511.5075801479211</c:v>
                </c:pt>
                <c:pt idx="1445">
                  <c:v>-1506.2217630146579</c:v>
                </c:pt>
                <c:pt idx="1446">
                  <c:v>-1498.9226766559218</c:v>
                </c:pt>
                <c:pt idx="1447">
                  <c:v>-1516.1573410398341</c:v>
                </c:pt>
                <c:pt idx="1448">
                  <c:v>-1505.9755616599591</c:v>
                </c:pt>
                <c:pt idx="1449">
                  <c:v>-1511.8492617192671</c:v>
                </c:pt>
                <c:pt idx="1450">
                  <c:v>-1523.5469395154723</c:v>
                </c:pt>
                <c:pt idx="1451">
                  <c:v>-1535.3512513591099</c:v>
                </c:pt>
                <c:pt idx="1452">
                  <c:v>-1534.3336729151661</c:v>
                </c:pt>
                <c:pt idx="1453">
                  <c:v>-1548.6015820052082</c:v>
                </c:pt>
                <c:pt idx="1454">
                  <c:v>-1567.646333324361</c:v>
                </c:pt>
                <c:pt idx="1455">
                  <c:v>-1613.9786362084033</c:v>
                </c:pt>
                <c:pt idx="1456">
                  <c:v>-1679.1736373194944</c:v>
                </c:pt>
                <c:pt idx="1457">
                  <c:v>-1841.7553240013999</c:v>
                </c:pt>
                <c:pt idx="1458">
                  <c:v>-2017.69232212519</c:v>
                </c:pt>
                <c:pt idx="1459">
                  <c:v>-2082.1252457498904</c:v>
                </c:pt>
                <c:pt idx="1460">
                  <c:v>-1760.5095801082011</c:v>
                </c:pt>
                <c:pt idx="1461">
                  <c:v>-1294.4020851119958</c:v>
                </c:pt>
                <c:pt idx="1462">
                  <c:v>-930.88885036882152</c:v>
                </c:pt>
                <c:pt idx="1463">
                  <c:v>-872.60464442758882</c:v>
                </c:pt>
                <c:pt idx="1464">
                  <c:v>-1068.0146568971775</c:v>
                </c:pt>
                <c:pt idx="1465">
                  <c:v>-1190.1352463211347</c:v>
                </c:pt>
                <c:pt idx="1466">
                  <c:v>-1360.8813601141153</c:v>
                </c:pt>
                <c:pt idx="1467">
                  <c:v>-1433.5795738524487</c:v>
                </c:pt>
                <c:pt idx="1468">
                  <c:v>-1470.3504608032792</c:v>
                </c:pt>
                <c:pt idx="1469">
                  <c:v>-1490.0603367611716</c:v>
                </c:pt>
                <c:pt idx="1470">
                  <c:v>-1471.7410699158941</c:v>
                </c:pt>
                <c:pt idx="1471">
                  <c:v>-1480.0763766780203</c:v>
                </c:pt>
                <c:pt idx="1472">
                  <c:v>-1494.9689619497192</c:v>
                </c:pt>
                <c:pt idx="1473">
                  <c:v>-1493.6843021372449</c:v>
                </c:pt>
                <c:pt idx="1474">
                  <c:v>-1497.8415249490679</c:v>
                </c:pt>
                <c:pt idx="1475">
                  <c:v>-1499.5281467668863</c:v>
                </c:pt>
                <c:pt idx="1476">
                  <c:v>-1499.2649199219745</c:v>
                </c:pt>
                <c:pt idx="1477">
                  <c:v>-1503.6163109073248</c:v>
                </c:pt>
                <c:pt idx="1478">
                  <c:v>-1504.7749326436044</c:v>
                </c:pt>
                <c:pt idx="1479">
                  <c:v>-1506.336113277383</c:v>
                </c:pt>
                <c:pt idx="1480">
                  <c:v>-1498.237913053347</c:v>
                </c:pt>
                <c:pt idx="1481">
                  <c:v>-1490.4494404616642</c:v>
                </c:pt>
                <c:pt idx="1482">
                  <c:v>-1504.4201575705108</c:v>
                </c:pt>
                <c:pt idx="1483">
                  <c:v>-1499.761702906341</c:v>
                </c:pt>
                <c:pt idx="1484">
                  <c:v>-1497.5579478368486</c:v>
                </c:pt>
                <c:pt idx="1485">
                  <c:v>-1499.1767381249492</c:v>
                </c:pt>
                <c:pt idx="1486">
                  <c:v>-1501.8095190791869</c:v>
                </c:pt>
                <c:pt idx="1487">
                  <c:v>-1503.7834339078179</c:v>
                </c:pt>
                <c:pt idx="1488">
                  <c:v>-1500.2193076005221</c:v>
                </c:pt>
                <c:pt idx="1489">
                  <c:v>-1510.7741575689074</c:v>
                </c:pt>
                <c:pt idx="1490">
                  <c:v>-1503.0564523401201</c:v>
                </c:pt>
                <c:pt idx="1491">
                  <c:v>-1497.8975442614135</c:v>
                </c:pt>
                <c:pt idx="1492">
                  <c:v>-1494.7377053207899</c:v>
                </c:pt>
                <c:pt idx="1493">
                  <c:v>-1493.3184990381881</c:v>
                </c:pt>
                <c:pt idx="1494">
                  <c:v>-1508.859756245924</c:v>
                </c:pt>
                <c:pt idx="1495">
                  <c:v>-1506.1649223001566</c:v>
                </c:pt>
                <c:pt idx="1496">
                  <c:v>-1500.0646237457272</c:v>
                </c:pt>
                <c:pt idx="1497">
                  <c:v>-1502.3792050631941</c:v>
                </c:pt>
                <c:pt idx="1498">
                  <c:v>-1497.7195103071713</c:v>
                </c:pt>
                <c:pt idx="1499">
                  <c:v>-1507.3439287331112</c:v>
                </c:pt>
                <c:pt idx="1500">
                  <c:v>-1501.2809226297188</c:v>
                </c:pt>
                <c:pt idx="1501">
                  <c:v>-1498.6781101437564</c:v>
                </c:pt>
                <c:pt idx="1502">
                  <c:v>-1500.706582215857</c:v>
                </c:pt>
                <c:pt idx="1503">
                  <c:v>-1494.8725304495174</c:v>
                </c:pt>
                <c:pt idx="1504">
                  <c:v>-1503.0994076176407</c:v>
                </c:pt>
                <c:pt idx="1505">
                  <c:v>-1502.4433730770884</c:v>
                </c:pt>
                <c:pt idx="1506">
                  <c:v>-1492.643038215665</c:v>
                </c:pt>
                <c:pt idx="1507">
                  <c:v>-1497.3015952008345</c:v>
                </c:pt>
                <c:pt idx="1508">
                  <c:v>-1489.7569066376786</c:v>
                </c:pt>
                <c:pt idx="1509">
                  <c:v>-1487.9175149770604</c:v>
                </c:pt>
                <c:pt idx="1510">
                  <c:v>-1496.7613228452512</c:v>
                </c:pt>
                <c:pt idx="1511">
                  <c:v>-1501.0374021947889</c:v>
                </c:pt>
                <c:pt idx="1512">
                  <c:v>-1498.0075815042717</c:v>
                </c:pt>
                <c:pt idx="1513">
                  <c:v>-1496.2607346833709</c:v>
                </c:pt>
                <c:pt idx="1514">
                  <c:v>-1502.3900791697165</c:v>
                </c:pt>
                <c:pt idx="1515">
                  <c:v>-1518.9181439377926</c:v>
                </c:pt>
                <c:pt idx="1516">
                  <c:v>-1495.1421331779766</c:v>
                </c:pt>
                <c:pt idx="1517">
                  <c:v>-1494.1852540480913</c:v>
                </c:pt>
                <c:pt idx="1518">
                  <c:v>-1500.7657197523326</c:v>
                </c:pt>
                <c:pt idx="1519">
                  <c:v>-1509.100184965755</c:v>
                </c:pt>
                <c:pt idx="1520">
                  <c:v>-1508.1204271998226</c:v>
                </c:pt>
                <c:pt idx="1521">
                  <c:v>-1502.4712387000054</c:v>
                </c:pt>
                <c:pt idx="1522">
                  <c:v>-1500.7760048853324</c:v>
                </c:pt>
                <c:pt idx="1523">
                  <c:v>-1502.7109862891571</c:v>
                </c:pt>
                <c:pt idx="1524">
                  <c:v>-1501.6393345493677</c:v>
                </c:pt>
                <c:pt idx="1525">
                  <c:v>-1507.6930735370679</c:v>
                </c:pt>
                <c:pt idx="1526">
                  <c:v>-1504.9951285217505</c:v>
                </c:pt>
                <c:pt idx="1527">
                  <c:v>-1505.0681426703211</c:v>
                </c:pt>
                <c:pt idx="1528">
                  <c:v>-1503.3141449970774</c:v>
                </c:pt>
                <c:pt idx="1529">
                  <c:v>-1501.1023892633339</c:v>
                </c:pt>
                <c:pt idx="1530">
                  <c:v>-1499.037856926047</c:v>
                </c:pt>
                <c:pt idx="1531">
                  <c:v>-1502.9692942346849</c:v>
                </c:pt>
                <c:pt idx="1532">
                  <c:v>-1497.6875748877519</c:v>
                </c:pt>
                <c:pt idx="1533">
                  <c:v>-1503.8520065460555</c:v>
                </c:pt>
                <c:pt idx="1534">
                  <c:v>-1502.2846263914253</c:v>
                </c:pt>
                <c:pt idx="1535">
                  <c:v>-1519.317243255972</c:v>
                </c:pt>
                <c:pt idx="1536">
                  <c:v>-1508.0986704282193</c:v>
                </c:pt>
                <c:pt idx="1537">
                  <c:v>-1509.9200830161988</c:v>
                </c:pt>
                <c:pt idx="1538">
                  <c:v>-1506.760335547182</c:v>
                </c:pt>
                <c:pt idx="1539">
                  <c:v>-1503.2599777528412</c:v>
                </c:pt>
                <c:pt idx="1540">
                  <c:v>-1507.4220232526916</c:v>
                </c:pt>
                <c:pt idx="1541">
                  <c:v>-1502.7369217413725</c:v>
                </c:pt>
                <c:pt idx="1542">
                  <c:v>-1508.5577797249712</c:v>
                </c:pt>
                <c:pt idx="1543">
                  <c:v>-1506.4482518330926</c:v>
                </c:pt>
                <c:pt idx="1544">
                  <c:v>-1518.5110228287872</c:v>
                </c:pt>
                <c:pt idx="1545">
                  <c:v>-1512.24524896806</c:v>
                </c:pt>
                <c:pt idx="1546">
                  <c:v>-1516.6383449738346</c:v>
                </c:pt>
                <c:pt idx="1547">
                  <c:v>-1521.198866652006</c:v>
                </c:pt>
                <c:pt idx="1548">
                  <c:v>-1514.6812243105335</c:v>
                </c:pt>
                <c:pt idx="1549">
                  <c:v>-1527.4989890939505</c:v>
                </c:pt>
                <c:pt idx="1550">
                  <c:v>-1532.9708875240435</c:v>
                </c:pt>
                <c:pt idx="1551">
                  <c:v>-1525.0780835443541</c:v>
                </c:pt>
                <c:pt idx="1552">
                  <c:v>-1540.9536133267006</c:v>
                </c:pt>
                <c:pt idx="1553">
                  <c:v>-1568.4651710507726</c:v>
                </c:pt>
                <c:pt idx="1554">
                  <c:v>-1581.4154342369009</c:v>
                </c:pt>
                <c:pt idx="1555">
                  <c:v>-1621.9286595947683</c:v>
                </c:pt>
                <c:pt idx="1556">
                  <c:v>-1670.0064280133261</c:v>
                </c:pt>
                <c:pt idx="1557">
                  <c:v>-1736.0397125475295</c:v>
                </c:pt>
                <c:pt idx="1558">
                  <c:v>-1918.6371031844865</c:v>
                </c:pt>
                <c:pt idx="1559">
                  <c:v>-2221.7657113734167</c:v>
                </c:pt>
                <c:pt idx="1560">
                  <c:v>-2774.2089939822245</c:v>
                </c:pt>
                <c:pt idx="1561">
                  <c:v>-3267.1024616518407</c:v>
                </c:pt>
                <c:pt idx="1562">
                  <c:v>-2604.8500536029696</c:v>
                </c:pt>
                <c:pt idx="1563">
                  <c:v>-1412.5613387845353</c:v>
                </c:pt>
                <c:pt idx="1564">
                  <c:v>-400.47692460964572</c:v>
                </c:pt>
                <c:pt idx="1565">
                  <c:v>257.82628892639718</c:v>
                </c:pt>
                <c:pt idx="1566">
                  <c:v>-89.494299470548185</c:v>
                </c:pt>
                <c:pt idx="1567">
                  <c:v>-511.9813578562563</c:v>
                </c:pt>
                <c:pt idx="1568">
                  <c:v>-953.06680337672833</c:v>
                </c:pt>
                <c:pt idx="1569">
                  <c:v>-1214.6388667911256</c:v>
                </c:pt>
                <c:pt idx="1570">
                  <c:v>-1341.6321468572075</c:v>
                </c:pt>
                <c:pt idx="1571">
                  <c:v>-1409.3828440670359</c:v>
                </c:pt>
                <c:pt idx="1572">
                  <c:v>-1419.1823020306078</c:v>
                </c:pt>
                <c:pt idx="1573">
                  <c:v>-1464.586772068041</c:v>
                </c:pt>
                <c:pt idx="1574">
                  <c:v>-1446.8393753281966</c:v>
                </c:pt>
                <c:pt idx="1575">
                  <c:v>-1460.7175800655696</c:v>
                </c:pt>
                <c:pt idx="1576">
                  <c:v>-1478.5348891175788</c:v>
                </c:pt>
                <c:pt idx="1577">
                  <c:v>-1476.5946546096529</c:v>
                </c:pt>
                <c:pt idx="1578">
                  <c:v>-1488.89332398804</c:v>
                </c:pt>
                <c:pt idx="1579">
                  <c:v>-1491.9137238499077</c:v>
                </c:pt>
                <c:pt idx="1580">
                  <c:v>-1484.6950983134966</c:v>
                </c:pt>
                <c:pt idx="1581">
                  <c:v>-1499.2905592687009</c:v>
                </c:pt>
                <c:pt idx="1582">
                  <c:v>-1503.4367643769904</c:v>
                </c:pt>
                <c:pt idx="1583">
                  <c:v>-1490.1331451668202</c:v>
                </c:pt>
                <c:pt idx="1584">
                  <c:v>-1490.7847158806499</c:v>
                </c:pt>
                <c:pt idx="1585">
                  <c:v>-1499.7210885653515</c:v>
                </c:pt>
                <c:pt idx="1586">
                  <c:v>-1503.9497693489438</c:v>
                </c:pt>
                <c:pt idx="1587">
                  <c:v>-1489.8881223011806</c:v>
                </c:pt>
                <c:pt idx="1588">
                  <c:v>-1505.7894210187201</c:v>
                </c:pt>
                <c:pt idx="1589">
                  <c:v>-1494.555808326239</c:v>
                </c:pt>
                <c:pt idx="1590">
                  <c:v>-1501.6754052058834</c:v>
                </c:pt>
                <c:pt idx="1591">
                  <c:v>-1504.0353141872818</c:v>
                </c:pt>
                <c:pt idx="1592">
                  <c:v>-1503.8790814540585</c:v>
                </c:pt>
                <c:pt idx="1593">
                  <c:v>-1498.1088787886729</c:v>
                </c:pt>
                <c:pt idx="1594">
                  <c:v>-1500.1580791031699</c:v>
                </c:pt>
                <c:pt idx="1595">
                  <c:v>-1504.0891607538183</c:v>
                </c:pt>
                <c:pt idx="1596">
                  <c:v>-1501.0558692883001</c:v>
                </c:pt>
                <c:pt idx="1597">
                  <c:v>-1495.8252129134496</c:v>
                </c:pt>
                <c:pt idx="1598">
                  <c:v>-1487.8038840646775</c:v>
                </c:pt>
                <c:pt idx="1599">
                  <c:v>-1505.4774779884747</c:v>
                </c:pt>
                <c:pt idx="1600">
                  <c:v>-1497.1123214447639</c:v>
                </c:pt>
                <c:pt idx="1601">
                  <c:v>-1499.0367354867674</c:v>
                </c:pt>
                <c:pt idx="1602">
                  <c:v>-1490.6780421468761</c:v>
                </c:pt>
                <c:pt idx="1603">
                  <c:v>-1488.4915532941247</c:v>
                </c:pt>
                <c:pt idx="1604">
                  <c:v>-1494.2845776659226</c:v>
                </c:pt>
                <c:pt idx="1605">
                  <c:v>-1510.0665785382851</c:v>
                </c:pt>
                <c:pt idx="1606">
                  <c:v>-1496.6178569031115</c:v>
                </c:pt>
                <c:pt idx="1607">
                  <c:v>-1500.3270654815763</c:v>
                </c:pt>
                <c:pt idx="1608">
                  <c:v>-1506.7716053295203</c:v>
                </c:pt>
                <c:pt idx="1609">
                  <c:v>-1494.0584782914821</c:v>
                </c:pt>
                <c:pt idx="1610">
                  <c:v>-1496.2049849404573</c:v>
                </c:pt>
                <c:pt idx="1611">
                  <c:v>-1503.688981705031</c:v>
                </c:pt>
                <c:pt idx="1612">
                  <c:v>-1496.7740091375863</c:v>
                </c:pt>
                <c:pt idx="1613">
                  <c:v>-1499.7507667194404</c:v>
                </c:pt>
                <c:pt idx="1614">
                  <c:v>-1498.8971892330578</c:v>
                </c:pt>
                <c:pt idx="1615">
                  <c:v>-1501.6650362595049</c:v>
                </c:pt>
                <c:pt idx="1616">
                  <c:v>-1492.4993438822755</c:v>
                </c:pt>
                <c:pt idx="1617">
                  <c:v>-1506.5828595975418</c:v>
                </c:pt>
                <c:pt idx="1618">
                  <c:v>-1503.6003424465007</c:v>
                </c:pt>
                <c:pt idx="1619">
                  <c:v>-1494.7088951984606</c:v>
                </c:pt>
                <c:pt idx="1620">
                  <c:v>-1499.0709584240888</c:v>
                </c:pt>
                <c:pt idx="1621">
                  <c:v>-1500.861168207246</c:v>
                </c:pt>
                <c:pt idx="1622">
                  <c:v>-1498.7437888513853</c:v>
                </c:pt>
                <c:pt idx="1623">
                  <c:v>-1500.3088927428134</c:v>
                </c:pt>
                <c:pt idx="1624">
                  <c:v>-1493.2850379384677</c:v>
                </c:pt>
                <c:pt idx="1625">
                  <c:v>-1488.5755731503639</c:v>
                </c:pt>
                <c:pt idx="1626">
                  <c:v>-1495.291403902698</c:v>
                </c:pt>
                <c:pt idx="1627">
                  <c:v>-1506.8978221408354</c:v>
                </c:pt>
                <c:pt idx="1628">
                  <c:v>-1504.7541578741841</c:v>
                </c:pt>
                <c:pt idx="1629">
                  <c:v>-1506.2979658373206</c:v>
                </c:pt>
                <c:pt idx="1630">
                  <c:v>-1498.0965437557534</c:v>
                </c:pt>
                <c:pt idx="1631">
                  <c:v>-1499.0922254044531</c:v>
                </c:pt>
                <c:pt idx="1632">
                  <c:v>-1497.7321122487665</c:v>
                </c:pt>
                <c:pt idx="1633">
                  <c:v>-1503.7993589586265</c:v>
                </c:pt>
                <c:pt idx="1634">
                  <c:v>-1506.7389900880767</c:v>
                </c:pt>
                <c:pt idx="1635">
                  <c:v>-1501.7755211130984</c:v>
                </c:pt>
                <c:pt idx="1636">
                  <c:v>-1502.1734539215611</c:v>
                </c:pt>
                <c:pt idx="1637">
                  <c:v>-1491.9561511498448</c:v>
                </c:pt>
                <c:pt idx="1638">
                  <c:v>-1503.1793738613155</c:v>
                </c:pt>
                <c:pt idx="1639">
                  <c:v>-1489.7537132623893</c:v>
                </c:pt>
                <c:pt idx="1640">
                  <c:v>-1499.6776589524004</c:v>
                </c:pt>
                <c:pt idx="1641">
                  <c:v>-1488.1139522039152</c:v>
                </c:pt>
                <c:pt idx="1642">
                  <c:v>-1501.8437365705011</c:v>
                </c:pt>
                <c:pt idx="1643">
                  <c:v>-1496.4683288192887</c:v>
                </c:pt>
                <c:pt idx="1644">
                  <c:v>-1507.6951323859523</c:v>
                </c:pt>
                <c:pt idx="1645">
                  <c:v>-1487.4961590499847</c:v>
                </c:pt>
                <c:pt idx="1646">
                  <c:v>-1506.883504028367</c:v>
                </c:pt>
                <c:pt idx="1647">
                  <c:v>-1495.2966217859337</c:v>
                </c:pt>
                <c:pt idx="1648">
                  <c:v>-1497.4879185609032</c:v>
                </c:pt>
                <c:pt idx="1649">
                  <c:v>-1502.2906610042073</c:v>
                </c:pt>
                <c:pt idx="1650">
                  <c:v>-1503.920429731382</c:v>
                </c:pt>
                <c:pt idx="1651">
                  <c:v>-1499.7611103859097</c:v>
                </c:pt>
                <c:pt idx="1652">
                  <c:v>-1500.6338877130152</c:v>
                </c:pt>
                <c:pt idx="1653">
                  <c:v>-1502.7609972430052</c:v>
                </c:pt>
                <c:pt idx="1654">
                  <c:v>-1497.7016004833406</c:v>
                </c:pt>
                <c:pt idx="1655">
                  <c:v>-1496.7842191186978</c:v>
                </c:pt>
                <c:pt idx="1656">
                  <c:v>-1496.3546467183533</c:v>
                </c:pt>
                <c:pt idx="1657">
                  <c:v>-1505.4385268502813</c:v>
                </c:pt>
                <c:pt idx="1658">
                  <c:v>-1495.8046535014153</c:v>
                </c:pt>
                <c:pt idx="1659">
                  <c:v>-1491.3769468035734</c:v>
                </c:pt>
                <c:pt idx="1660">
                  <c:v>-1504.2150920645909</c:v>
                </c:pt>
                <c:pt idx="1661">
                  <c:v>-1495.5632363042453</c:v>
                </c:pt>
                <c:pt idx="1662">
                  <c:v>-1495.0965787945977</c:v>
                </c:pt>
                <c:pt idx="1663">
                  <c:v>-1499.3793783044052</c:v>
                </c:pt>
                <c:pt idx="1664">
                  <c:v>-1498.8144590472882</c:v>
                </c:pt>
                <c:pt idx="1665">
                  <c:v>-1496.4590035333679</c:v>
                </c:pt>
                <c:pt idx="1666">
                  <c:v>-1500.2330296241082</c:v>
                </c:pt>
                <c:pt idx="1667">
                  <c:v>-1498.9510869901239</c:v>
                </c:pt>
                <c:pt idx="1668">
                  <c:v>-1508.987858271732</c:v>
                </c:pt>
                <c:pt idx="1669">
                  <c:v>-1491.6955299420458</c:v>
                </c:pt>
                <c:pt idx="1670">
                  <c:v>-1491.532014372425</c:v>
                </c:pt>
                <c:pt idx="1671">
                  <c:v>-1495.7740838001121</c:v>
                </c:pt>
                <c:pt idx="1672">
                  <c:v>-1495.6455126978969</c:v>
                </c:pt>
                <c:pt idx="1673">
                  <c:v>-1503.3807732456678</c:v>
                </c:pt>
                <c:pt idx="1674">
                  <c:v>-1499.3388577037122</c:v>
                </c:pt>
                <c:pt idx="1675">
                  <c:v>-1484.5759923876492</c:v>
                </c:pt>
                <c:pt idx="1676">
                  <c:v>-1504.0303056448781</c:v>
                </c:pt>
                <c:pt idx="1677">
                  <c:v>-1501.9149464324387</c:v>
                </c:pt>
                <c:pt idx="1678">
                  <c:v>-1494.8225542961907</c:v>
                </c:pt>
                <c:pt idx="1679">
                  <c:v>-1495.9665140512179</c:v>
                </c:pt>
                <c:pt idx="1680">
                  <c:v>-1496.91441116338</c:v>
                </c:pt>
                <c:pt idx="1681">
                  <c:v>-1510.7158132319337</c:v>
                </c:pt>
                <c:pt idx="1682">
                  <c:v>-1495.9787633731519</c:v>
                </c:pt>
                <c:pt idx="1683">
                  <c:v>-1498.8323359048793</c:v>
                </c:pt>
                <c:pt idx="1684">
                  <c:v>-1492.2819467319582</c:v>
                </c:pt>
                <c:pt idx="1685">
                  <c:v>-1497.9496692324749</c:v>
                </c:pt>
                <c:pt idx="1686">
                  <c:v>-1503.2393784447704</c:v>
                </c:pt>
                <c:pt idx="1687">
                  <c:v>-1497.6766660551668</c:v>
                </c:pt>
                <c:pt idx="1688">
                  <c:v>-1480.7415747863681</c:v>
                </c:pt>
                <c:pt idx="1689">
                  <c:v>-1488.8679184864902</c:v>
                </c:pt>
                <c:pt idx="1690">
                  <c:v>-1490.0895314186814</c:v>
                </c:pt>
                <c:pt idx="1691">
                  <c:v>-1469.9832170512998</c:v>
                </c:pt>
                <c:pt idx="1692">
                  <c:v>-1467.0860538486111</c:v>
                </c:pt>
                <c:pt idx="1693">
                  <c:v>-1483.6481823619768</c:v>
                </c:pt>
                <c:pt idx="1694">
                  <c:v>-1479.7120695215026</c:v>
                </c:pt>
                <c:pt idx="1695">
                  <c:v>-1463.5177299281208</c:v>
                </c:pt>
                <c:pt idx="1696">
                  <c:v>-1482.7684682460799</c:v>
                </c:pt>
                <c:pt idx="1697">
                  <c:v>-1463.8480007958181</c:v>
                </c:pt>
                <c:pt idx="1698">
                  <c:v>-1460.1128784471987</c:v>
                </c:pt>
                <c:pt idx="1699">
                  <c:v>-1444.6552729130865</c:v>
                </c:pt>
                <c:pt idx="1700">
                  <c:v>-1389.1177175432442</c:v>
                </c:pt>
                <c:pt idx="1701">
                  <c:v>-1319.8057258185336</c:v>
                </c:pt>
                <c:pt idx="1702">
                  <c:v>-1271.1295165454005</c:v>
                </c:pt>
                <c:pt idx="1703">
                  <c:v>-1077.1170923506318</c:v>
                </c:pt>
                <c:pt idx="1704">
                  <c:v>-829.58191497636506</c:v>
                </c:pt>
                <c:pt idx="1705">
                  <c:v>-714.53773527534065</c:v>
                </c:pt>
                <c:pt idx="1706">
                  <c:v>-836.87976420638051</c:v>
                </c:pt>
                <c:pt idx="1707">
                  <c:v>-1067.691970830082</c:v>
                </c:pt>
                <c:pt idx="1708">
                  <c:v>-1267.9276273047165</c:v>
                </c:pt>
                <c:pt idx="1709">
                  <c:v>-1343.0010298823177</c:v>
                </c:pt>
                <c:pt idx="1710">
                  <c:v>-1398.6134359049554</c:v>
                </c:pt>
                <c:pt idx="1711">
                  <c:v>-1442.9897117011803</c:v>
                </c:pt>
                <c:pt idx="1712">
                  <c:v>-1453.3430964826318</c:v>
                </c:pt>
                <c:pt idx="1713">
                  <c:v>-1463.9456373408025</c:v>
                </c:pt>
                <c:pt idx="1714">
                  <c:v>-1463.7159212439467</c:v>
                </c:pt>
                <c:pt idx="1715">
                  <c:v>-1483.2540587341318</c:v>
                </c:pt>
                <c:pt idx="1716">
                  <c:v>-1462.9023973244193</c:v>
                </c:pt>
                <c:pt idx="1717">
                  <c:v>-1470.1186124961712</c:v>
                </c:pt>
                <c:pt idx="1718">
                  <c:v>-1477.9887659964777</c:v>
                </c:pt>
                <c:pt idx="1719">
                  <c:v>-1488.756208135695</c:v>
                </c:pt>
                <c:pt idx="1720">
                  <c:v>-1492.2216636850926</c:v>
                </c:pt>
                <c:pt idx="1721">
                  <c:v>-1487.2550805746021</c:v>
                </c:pt>
                <c:pt idx="1722">
                  <c:v>-1499.2590216906624</c:v>
                </c:pt>
                <c:pt idx="1723">
                  <c:v>-1492.9760574741588</c:v>
                </c:pt>
                <c:pt idx="1724">
                  <c:v>-1490.9382123184471</c:v>
                </c:pt>
                <c:pt idx="1725">
                  <c:v>-1498.8768451674646</c:v>
                </c:pt>
                <c:pt idx="1726">
                  <c:v>-1497.4462166139169</c:v>
                </c:pt>
                <c:pt idx="1727">
                  <c:v>-1492.2608277975446</c:v>
                </c:pt>
                <c:pt idx="1728">
                  <c:v>-1500.6374925034581</c:v>
                </c:pt>
                <c:pt idx="1729">
                  <c:v>-1498.752626360543</c:v>
                </c:pt>
                <c:pt idx="1730">
                  <c:v>-1498.758127139931</c:v>
                </c:pt>
                <c:pt idx="1731">
                  <c:v>-1493.4135719535332</c:v>
                </c:pt>
                <c:pt idx="1732">
                  <c:v>-1499.6522174526317</c:v>
                </c:pt>
                <c:pt idx="1733">
                  <c:v>-1494.0251647265293</c:v>
                </c:pt>
                <c:pt idx="1734">
                  <c:v>-1499.5212243012525</c:v>
                </c:pt>
                <c:pt idx="1735">
                  <c:v>-1499.3623484383063</c:v>
                </c:pt>
                <c:pt idx="1736">
                  <c:v>-1493.9336169334792</c:v>
                </c:pt>
                <c:pt idx="1737">
                  <c:v>-1493.9211354156935</c:v>
                </c:pt>
                <c:pt idx="1738">
                  <c:v>-1497.5072631459016</c:v>
                </c:pt>
                <c:pt idx="1739">
                  <c:v>-1502.8430305160264</c:v>
                </c:pt>
                <c:pt idx="1740">
                  <c:v>-1496.2329074479403</c:v>
                </c:pt>
                <c:pt idx="1741">
                  <c:v>-1494.5976426924847</c:v>
                </c:pt>
                <c:pt idx="1742">
                  <c:v>-1491.5526763285279</c:v>
                </c:pt>
                <c:pt idx="1743">
                  <c:v>-1487.4953868620573</c:v>
                </c:pt>
                <c:pt idx="1744">
                  <c:v>-1498.1250411253068</c:v>
                </c:pt>
                <c:pt idx="1745">
                  <c:v>-1502.9705306759165</c:v>
                </c:pt>
                <c:pt idx="1746">
                  <c:v>-1506.607615596125</c:v>
                </c:pt>
                <c:pt idx="1747">
                  <c:v>-1493.43663459199</c:v>
                </c:pt>
                <c:pt idx="1748">
                  <c:v>-1498.4390293926392</c:v>
                </c:pt>
                <c:pt idx="1749">
                  <c:v>-1489.387119149548</c:v>
                </c:pt>
                <c:pt idx="1750">
                  <c:v>-1495.7056117358438</c:v>
                </c:pt>
                <c:pt idx="1751">
                  <c:v>-1504.9285465456364</c:v>
                </c:pt>
                <c:pt idx="1752">
                  <c:v>-1493.6166058933711</c:v>
                </c:pt>
                <c:pt idx="1753">
                  <c:v>-1498.6322704132067</c:v>
                </c:pt>
                <c:pt idx="1754">
                  <c:v>-1497.3882565584142</c:v>
                </c:pt>
                <c:pt idx="1755">
                  <c:v>-1490.1488835007985</c:v>
                </c:pt>
                <c:pt idx="1756">
                  <c:v>-1496.6520684301402</c:v>
                </c:pt>
                <c:pt idx="1757">
                  <c:v>-1492.8703892536553</c:v>
                </c:pt>
                <c:pt idx="1758">
                  <c:v>-1497.970049395477</c:v>
                </c:pt>
                <c:pt idx="1759">
                  <c:v>-1506.8689891961528</c:v>
                </c:pt>
                <c:pt idx="1760">
                  <c:v>-1503.6160733121615</c:v>
                </c:pt>
                <c:pt idx="1761">
                  <c:v>-1500.7035864154434</c:v>
                </c:pt>
                <c:pt idx="1762">
                  <c:v>-1499.2034696929516</c:v>
                </c:pt>
                <c:pt idx="1763">
                  <c:v>-1493.9271495462131</c:v>
                </c:pt>
                <c:pt idx="1764">
                  <c:v>-1503.2511577909097</c:v>
                </c:pt>
                <c:pt idx="1765">
                  <c:v>-1496.7946374564701</c:v>
                </c:pt>
                <c:pt idx="1766">
                  <c:v>-1503.002486085677</c:v>
                </c:pt>
                <c:pt idx="1767">
                  <c:v>-1494.0061736342861</c:v>
                </c:pt>
                <c:pt idx="1768">
                  <c:v>-1496.9025592706603</c:v>
                </c:pt>
                <c:pt idx="1769">
                  <c:v>-1501.0505175754129</c:v>
                </c:pt>
                <c:pt idx="1770">
                  <c:v>-1494.003170841065</c:v>
                </c:pt>
                <c:pt idx="1771">
                  <c:v>-1501.2403553717131</c:v>
                </c:pt>
                <c:pt idx="1772">
                  <c:v>-1491.7984581827081</c:v>
                </c:pt>
                <c:pt idx="1773">
                  <c:v>-1506.6798808003437</c:v>
                </c:pt>
                <c:pt idx="1774">
                  <c:v>-1489.914718161556</c:v>
                </c:pt>
                <c:pt idx="1775">
                  <c:v>-1497.9455390136327</c:v>
                </c:pt>
                <c:pt idx="1776">
                  <c:v>-1500.4549110139308</c:v>
                </c:pt>
                <c:pt idx="1777">
                  <c:v>-1504.7291735296039</c:v>
                </c:pt>
                <c:pt idx="1778">
                  <c:v>-1508.8781936373389</c:v>
                </c:pt>
                <c:pt idx="1779">
                  <c:v>-1503.2630947230987</c:v>
                </c:pt>
                <c:pt idx="1780">
                  <c:v>-1502.9017058818761</c:v>
                </c:pt>
                <c:pt idx="1781">
                  <c:v>-1511.2754100174525</c:v>
                </c:pt>
                <c:pt idx="1782">
                  <c:v>-1501.562321842167</c:v>
                </c:pt>
                <c:pt idx="1783">
                  <c:v>-1496.5151627766895</c:v>
                </c:pt>
                <c:pt idx="1784">
                  <c:v>-1502.064565749803</c:v>
                </c:pt>
                <c:pt idx="1785">
                  <c:v>-1499.092994398193</c:v>
                </c:pt>
                <c:pt idx="1786">
                  <c:v>-1496.290493066241</c:v>
                </c:pt>
                <c:pt idx="1787">
                  <c:v>-1503.8282395058263</c:v>
                </c:pt>
                <c:pt idx="1788">
                  <c:v>-1496.2251726761331</c:v>
                </c:pt>
                <c:pt idx="1789">
                  <c:v>-1492.4965756434635</c:v>
                </c:pt>
                <c:pt idx="1790">
                  <c:v>-1503.3885083810565</c:v>
                </c:pt>
                <c:pt idx="1791">
                  <c:v>-1497.1300969689112</c:v>
                </c:pt>
                <c:pt idx="1792">
                  <c:v>-1500.4305348936168</c:v>
                </c:pt>
                <c:pt idx="1793">
                  <c:v>-1505.162219748187</c:v>
                </c:pt>
                <c:pt idx="1794">
                  <c:v>-1499.9622756318988</c:v>
                </c:pt>
                <c:pt idx="1795">
                  <c:v>-1489.7912951501369</c:v>
                </c:pt>
                <c:pt idx="1796">
                  <c:v>-1502.0895215142414</c:v>
                </c:pt>
                <c:pt idx="1797">
                  <c:v>-1502.739060441362</c:v>
                </c:pt>
                <c:pt idx="1798">
                  <c:v>-1501.4639445543146</c:v>
                </c:pt>
                <c:pt idx="1799">
                  <c:v>-1497.6412128814427</c:v>
                </c:pt>
                <c:pt idx="1800">
                  <c:v>-1499.2121490564821</c:v>
                </c:pt>
                <c:pt idx="1801">
                  <c:v>-1507.3856518184314</c:v>
                </c:pt>
                <c:pt idx="1802">
                  <c:v>-1494.0848666114239</c:v>
                </c:pt>
                <c:pt idx="1803">
                  <c:v>-1506.9139441846046</c:v>
                </c:pt>
                <c:pt idx="1804">
                  <c:v>-1500.8132293920098</c:v>
                </c:pt>
                <c:pt idx="1805">
                  <c:v>-1500.4064591924512</c:v>
                </c:pt>
                <c:pt idx="1806">
                  <c:v>-1500.2715442494016</c:v>
                </c:pt>
                <c:pt idx="1807">
                  <c:v>-1501.4472099308857</c:v>
                </c:pt>
                <c:pt idx="1808">
                  <c:v>-1487.3055261093725</c:v>
                </c:pt>
                <c:pt idx="1809">
                  <c:v>-1490.9192792616709</c:v>
                </c:pt>
                <c:pt idx="1810">
                  <c:v>-1503.3218170688294</c:v>
                </c:pt>
                <c:pt idx="1811">
                  <c:v>-1494.8242237160364</c:v>
                </c:pt>
                <c:pt idx="1812">
                  <c:v>-1501.0743226925251</c:v>
                </c:pt>
                <c:pt idx="1813">
                  <c:v>-1496.7786223914804</c:v>
                </c:pt>
                <c:pt idx="1814">
                  <c:v>-1498.0956966099477</c:v>
                </c:pt>
                <c:pt idx="1815">
                  <c:v>-1501.5537814487454</c:v>
                </c:pt>
                <c:pt idx="1816">
                  <c:v>-1503.4725237123785</c:v>
                </c:pt>
                <c:pt idx="1817">
                  <c:v>-1499.2761386089546</c:v>
                </c:pt>
                <c:pt idx="1818">
                  <c:v>-1489.2935685501045</c:v>
                </c:pt>
                <c:pt idx="1819">
                  <c:v>-1495.8071079509009</c:v>
                </c:pt>
                <c:pt idx="1820">
                  <c:v>-1502.9809117297823</c:v>
                </c:pt>
                <c:pt idx="1821">
                  <c:v>-1506.228131708478</c:v>
                </c:pt>
                <c:pt idx="1822">
                  <c:v>-1505.5503785119349</c:v>
                </c:pt>
                <c:pt idx="1823">
                  <c:v>-1495.3549577682465</c:v>
                </c:pt>
                <c:pt idx="1824">
                  <c:v>-1497.9006142085832</c:v>
                </c:pt>
                <c:pt idx="1825">
                  <c:v>-1496.9602854671255</c:v>
                </c:pt>
                <c:pt idx="1826">
                  <c:v>-1501.0460382809974</c:v>
                </c:pt>
                <c:pt idx="1827">
                  <c:v>-1503.9814953902032</c:v>
                </c:pt>
                <c:pt idx="1828">
                  <c:v>-1494.8814977375646</c:v>
                </c:pt>
                <c:pt idx="1829">
                  <c:v>-1504.9832432686594</c:v>
                </c:pt>
                <c:pt idx="1830">
                  <c:v>-1501.8812235317637</c:v>
                </c:pt>
                <c:pt idx="1831">
                  <c:v>-1491.7571316777924</c:v>
                </c:pt>
                <c:pt idx="1832">
                  <c:v>-1496.595014060244</c:v>
                </c:pt>
                <c:pt idx="1833">
                  <c:v>-1497.5464380351457</c:v>
                </c:pt>
                <c:pt idx="1834">
                  <c:v>-1499.045119860999</c:v>
                </c:pt>
                <c:pt idx="1835">
                  <c:v>-1497.5121177987282</c:v>
                </c:pt>
                <c:pt idx="1836">
                  <c:v>-1498.5532913116301</c:v>
                </c:pt>
                <c:pt idx="1837">
                  <c:v>-1496.4462953653228</c:v>
                </c:pt>
                <c:pt idx="1838">
                  <c:v>-1491.8235824276985</c:v>
                </c:pt>
                <c:pt idx="1839">
                  <c:v>-1510.1354443688761</c:v>
                </c:pt>
                <c:pt idx="1840">
                  <c:v>-1490.9898510611547</c:v>
                </c:pt>
                <c:pt idx="1841">
                  <c:v>-1505.782956778969</c:v>
                </c:pt>
                <c:pt idx="1842">
                  <c:v>-1504.3192594988457</c:v>
                </c:pt>
                <c:pt idx="1843">
                  <c:v>-1497.7565804993603</c:v>
                </c:pt>
                <c:pt idx="1844">
                  <c:v>-1494.8692129610954</c:v>
                </c:pt>
                <c:pt idx="1845">
                  <c:v>-1503.8621749666002</c:v>
                </c:pt>
                <c:pt idx="1846">
                  <c:v>-1497.3073438003505</c:v>
                </c:pt>
                <c:pt idx="1847">
                  <c:v>-1494.9061595487099</c:v>
                </c:pt>
                <c:pt idx="1848">
                  <c:v>-1505.3427543998921</c:v>
                </c:pt>
                <c:pt idx="1849">
                  <c:v>-1493.9417898439237</c:v>
                </c:pt>
                <c:pt idx="1850">
                  <c:v>-1493.6434610726083</c:v>
                </c:pt>
                <c:pt idx="1851">
                  <c:v>-1503.9501666794908</c:v>
                </c:pt>
                <c:pt idx="1852">
                  <c:v>-1495.5358532598236</c:v>
                </c:pt>
                <c:pt idx="1853">
                  <c:v>-1487.2246381105324</c:v>
                </c:pt>
                <c:pt idx="1854">
                  <c:v>-1498.6667755301833</c:v>
                </c:pt>
                <c:pt idx="1855">
                  <c:v>-1500.8614809189514</c:v>
                </c:pt>
                <c:pt idx="1856">
                  <c:v>-1500.9228206785888</c:v>
                </c:pt>
                <c:pt idx="1857">
                  <c:v>-1487.3432861123936</c:v>
                </c:pt>
                <c:pt idx="1858">
                  <c:v>-1496.0231214251817</c:v>
                </c:pt>
                <c:pt idx="1859">
                  <c:v>-1497.312131923255</c:v>
                </c:pt>
                <c:pt idx="1860">
                  <c:v>-1502.3067139143752</c:v>
                </c:pt>
                <c:pt idx="1861">
                  <c:v>-1498.4050166077348</c:v>
                </c:pt>
                <c:pt idx="1862">
                  <c:v>-1493.4188672139289</c:v>
                </c:pt>
                <c:pt idx="1863">
                  <c:v>-1504.9369757449306</c:v>
                </c:pt>
                <c:pt idx="1864">
                  <c:v>-1496.634289414063</c:v>
                </c:pt>
                <c:pt idx="1865">
                  <c:v>-1495.3313696359751</c:v>
                </c:pt>
                <c:pt idx="1866">
                  <c:v>-1499.2436906266159</c:v>
                </c:pt>
                <c:pt idx="1867">
                  <c:v>-1506.3662064032103</c:v>
                </c:pt>
                <c:pt idx="1868">
                  <c:v>-1490.2095519842355</c:v>
                </c:pt>
                <c:pt idx="1869">
                  <c:v>-1501.7900853893975</c:v>
                </c:pt>
                <c:pt idx="1870">
                  <c:v>-1499.3049920396084</c:v>
                </c:pt>
                <c:pt idx="1871">
                  <c:v>-1490.6649024569638</c:v>
                </c:pt>
                <c:pt idx="1872">
                  <c:v>-1494.8368611647213</c:v>
                </c:pt>
                <c:pt idx="1873">
                  <c:v>-1487.2465414872795</c:v>
                </c:pt>
                <c:pt idx="1874">
                  <c:v>-1500.8901892501563</c:v>
                </c:pt>
                <c:pt idx="1875">
                  <c:v>-1499.8560285799688</c:v>
                </c:pt>
                <c:pt idx="1876">
                  <c:v>-1504.7368491044135</c:v>
                </c:pt>
                <c:pt idx="1877">
                  <c:v>-1500.170166652247</c:v>
                </c:pt>
                <c:pt idx="1878">
                  <c:v>-1495.5473388532662</c:v>
                </c:pt>
                <c:pt idx="1879">
                  <c:v>-1505.2811080382899</c:v>
                </c:pt>
                <c:pt idx="1880">
                  <c:v>-1505.4705827391406</c:v>
                </c:pt>
                <c:pt idx="1881">
                  <c:v>-1502.7366204886266</c:v>
                </c:pt>
                <c:pt idx="1882">
                  <c:v>-1497.1337004205241</c:v>
                </c:pt>
                <c:pt idx="1883">
                  <c:v>-1502.9599113695601</c:v>
                </c:pt>
                <c:pt idx="1884">
                  <c:v>-1499.5538478713961</c:v>
                </c:pt>
                <c:pt idx="1885">
                  <c:v>-1504.0670097626107</c:v>
                </c:pt>
                <c:pt idx="1886">
                  <c:v>-1495.8905635806843</c:v>
                </c:pt>
                <c:pt idx="1887">
                  <c:v>-1491.1859466639828</c:v>
                </c:pt>
                <c:pt idx="1888">
                  <c:v>-1502.9889331517427</c:v>
                </c:pt>
                <c:pt idx="1889">
                  <c:v>-1489.986201684055</c:v>
                </c:pt>
                <c:pt idx="1890">
                  <c:v>-1501.2416282018517</c:v>
                </c:pt>
                <c:pt idx="1891">
                  <c:v>-1497.0517743468897</c:v>
                </c:pt>
                <c:pt idx="1892">
                  <c:v>-1500.7005402617381</c:v>
                </c:pt>
                <c:pt idx="1893">
                  <c:v>-1499.835375189763</c:v>
                </c:pt>
                <c:pt idx="1894">
                  <c:v>-1505.1639059751146</c:v>
                </c:pt>
                <c:pt idx="1895">
                  <c:v>-1504.8555984627137</c:v>
                </c:pt>
                <c:pt idx="1896">
                  <c:v>-1507.4424923982383</c:v>
                </c:pt>
                <c:pt idx="1897">
                  <c:v>-1502.4217593281112</c:v>
                </c:pt>
                <c:pt idx="1898">
                  <c:v>-1498.063449799487</c:v>
                </c:pt>
                <c:pt idx="1899">
                  <c:v>-1498.7391540602398</c:v>
                </c:pt>
                <c:pt idx="1900">
                  <c:v>-1511.1626061589513</c:v>
                </c:pt>
                <c:pt idx="1901">
                  <c:v>-1496.8093833448993</c:v>
                </c:pt>
                <c:pt idx="1902">
                  <c:v>-1500.7253582680451</c:v>
                </c:pt>
                <c:pt idx="1903">
                  <c:v>-1497.1553172790232</c:v>
                </c:pt>
                <c:pt idx="1904">
                  <c:v>-1496.7392259291289</c:v>
                </c:pt>
                <c:pt idx="1905">
                  <c:v>-1499.0894504703087</c:v>
                </c:pt>
                <c:pt idx="1906">
                  <c:v>-1498.8141983551491</c:v>
                </c:pt>
                <c:pt idx="1907">
                  <c:v>-1503.3730018368653</c:v>
                </c:pt>
                <c:pt idx="1908">
                  <c:v>-1500.0388369692921</c:v>
                </c:pt>
                <c:pt idx="1909">
                  <c:v>-1500.119649306873</c:v>
                </c:pt>
                <c:pt idx="1910">
                  <c:v>-1487.3056282046505</c:v>
                </c:pt>
                <c:pt idx="1911">
                  <c:v>-1488.4389345182565</c:v>
                </c:pt>
                <c:pt idx="1912">
                  <c:v>-1501.6889367039025</c:v>
                </c:pt>
                <c:pt idx="1913">
                  <c:v>-1491.7066400183703</c:v>
                </c:pt>
                <c:pt idx="1914">
                  <c:v>-1498.8126793190033</c:v>
                </c:pt>
                <c:pt idx="1915">
                  <c:v>-1514.2929063636968</c:v>
                </c:pt>
                <c:pt idx="1916">
                  <c:v>-1507.3508308108899</c:v>
                </c:pt>
                <c:pt idx="1917">
                  <c:v>-1500.1757313195556</c:v>
                </c:pt>
                <c:pt idx="1918">
                  <c:v>-1500.7905467491942</c:v>
                </c:pt>
                <c:pt idx="1919">
                  <c:v>-1490.6645989598228</c:v>
                </c:pt>
                <c:pt idx="1920">
                  <c:v>-1501.0475745119693</c:v>
                </c:pt>
                <c:pt idx="1921">
                  <c:v>-1498.5677511666624</c:v>
                </c:pt>
                <c:pt idx="1922">
                  <c:v>-1487.3844364854251</c:v>
                </c:pt>
                <c:pt idx="1923">
                  <c:v>-1494.8969382302666</c:v>
                </c:pt>
                <c:pt idx="1924">
                  <c:v>-1504.940782863674</c:v>
                </c:pt>
                <c:pt idx="1925">
                  <c:v>-1500.4623944486059</c:v>
                </c:pt>
                <c:pt idx="1926">
                  <c:v>-1509.6217829484845</c:v>
                </c:pt>
                <c:pt idx="1927">
                  <c:v>-1505.1101829271886</c:v>
                </c:pt>
                <c:pt idx="1928">
                  <c:v>-1513.3219384490467</c:v>
                </c:pt>
                <c:pt idx="1929">
                  <c:v>-1499.8899854788297</c:v>
                </c:pt>
                <c:pt idx="1930">
                  <c:v>-1496.5924293817438</c:v>
                </c:pt>
                <c:pt idx="1931">
                  <c:v>-1502.7362864234256</c:v>
                </c:pt>
                <c:pt idx="1932">
                  <c:v>-1497.1472348699333</c:v>
                </c:pt>
                <c:pt idx="1933">
                  <c:v>-1480.9728845877414</c:v>
                </c:pt>
                <c:pt idx="1934">
                  <c:v>-1501.6444433437348</c:v>
                </c:pt>
                <c:pt idx="1935">
                  <c:v>-1501.9612216052017</c:v>
                </c:pt>
                <c:pt idx="1936">
                  <c:v>-1501.6459805398276</c:v>
                </c:pt>
                <c:pt idx="1937">
                  <c:v>-1494.3988197156903</c:v>
                </c:pt>
                <c:pt idx="1938">
                  <c:v>-1500.5700055012528</c:v>
                </c:pt>
                <c:pt idx="1939">
                  <c:v>-1497.0886969653586</c:v>
                </c:pt>
                <c:pt idx="1940">
                  <c:v>-1496.170315577225</c:v>
                </c:pt>
                <c:pt idx="1941">
                  <c:v>-1489.5385736064384</c:v>
                </c:pt>
                <c:pt idx="1942">
                  <c:v>-1497.5463018229482</c:v>
                </c:pt>
                <c:pt idx="1943">
                  <c:v>-1509.0016410970622</c:v>
                </c:pt>
                <c:pt idx="1944">
                  <c:v>-1503.9080171994403</c:v>
                </c:pt>
                <c:pt idx="1945">
                  <c:v>-1496.4221579010905</c:v>
                </c:pt>
                <c:pt idx="1946">
                  <c:v>-1499.2226596733628</c:v>
                </c:pt>
                <c:pt idx="1947">
                  <c:v>-1503.1416048879444</c:v>
                </c:pt>
                <c:pt idx="1948">
                  <c:v>-1497.3910679168555</c:v>
                </c:pt>
                <c:pt idx="1949">
                  <c:v>-1499.2214676324434</c:v>
                </c:pt>
                <c:pt idx="1950">
                  <c:v>-1503.8668297073787</c:v>
                </c:pt>
                <c:pt idx="1951">
                  <c:v>-1501.8661485146501</c:v>
                </c:pt>
                <c:pt idx="1952">
                  <c:v>-1495.5621223275598</c:v>
                </c:pt>
                <c:pt idx="1953">
                  <c:v>-1507.8476011197195</c:v>
                </c:pt>
                <c:pt idx="1954">
                  <c:v>-1500.9478836650453</c:v>
                </c:pt>
                <c:pt idx="1955">
                  <c:v>-1493.8012295377534</c:v>
                </c:pt>
                <c:pt idx="1956">
                  <c:v>-1500.9827069123569</c:v>
                </c:pt>
                <c:pt idx="1957">
                  <c:v>-1494.4489521636599</c:v>
                </c:pt>
                <c:pt idx="1958">
                  <c:v>-1502.7168036667547</c:v>
                </c:pt>
                <c:pt idx="1959">
                  <c:v>-1497.1606124970172</c:v>
                </c:pt>
                <c:pt idx="1960">
                  <c:v>-1503.493033430103</c:v>
                </c:pt>
                <c:pt idx="1961">
                  <c:v>-1502.836197841943</c:v>
                </c:pt>
                <c:pt idx="1962">
                  <c:v>-1500.1257262087406</c:v>
                </c:pt>
                <c:pt idx="1963">
                  <c:v>-1500.9638112069672</c:v>
                </c:pt>
                <c:pt idx="1964">
                  <c:v>-1485.6961212133576</c:v>
                </c:pt>
                <c:pt idx="1965">
                  <c:v>-1504.5257510049087</c:v>
                </c:pt>
                <c:pt idx="1966">
                  <c:v>-1501.2914125588734</c:v>
                </c:pt>
                <c:pt idx="1967">
                  <c:v>-1504.9616643527581</c:v>
                </c:pt>
                <c:pt idx="1968">
                  <c:v>-1499.2995247643198</c:v>
                </c:pt>
                <c:pt idx="1969">
                  <c:v>-1498.4539566715616</c:v>
                </c:pt>
                <c:pt idx="1970">
                  <c:v>-1503.2505696527298</c:v>
                </c:pt>
                <c:pt idx="1971">
                  <c:v>-1500.9324630863107</c:v>
                </c:pt>
                <c:pt idx="1972">
                  <c:v>-1497.2037932510268</c:v>
                </c:pt>
                <c:pt idx="1973">
                  <c:v>-1508.6489442258342</c:v>
                </c:pt>
                <c:pt idx="1974">
                  <c:v>-1487.114696289919</c:v>
                </c:pt>
                <c:pt idx="1975">
                  <c:v>-1495.3784917226949</c:v>
                </c:pt>
                <c:pt idx="1976">
                  <c:v>-1500.1220291037987</c:v>
                </c:pt>
                <c:pt idx="1977">
                  <c:v>-1501.0585206130888</c:v>
                </c:pt>
                <c:pt idx="1978">
                  <c:v>-1498.0600907306414</c:v>
                </c:pt>
                <c:pt idx="1979">
                  <c:v>-1492.0787960367477</c:v>
                </c:pt>
                <c:pt idx="1980">
                  <c:v>-1501.1738598119111</c:v>
                </c:pt>
                <c:pt idx="1981">
                  <c:v>-1501.4022526368444</c:v>
                </c:pt>
                <c:pt idx="1982">
                  <c:v>-1497.2507928924672</c:v>
                </c:pt>
                <c:pt idx="1983">
                  <c:v>-1504.8525175599025</c:v>
                </c:pt>
                <c:pt idx="1984">
                  <c:v>-1501.9119559204746</c:v>
                </c:pt>
                <c:pt idx="1985">
                  <c:v>-1501.8253720557066</c:v>
                </c:pt>
                <c:pt idx="1986">
                  <c:v>-1501.2606099473169</c:v>
                </c:pt>
                <c:pt idx="1987">
                  <c:v>-1499.8986432772176</c:v>
                </c:pt>
                <c:pt idx="1988">
                  <c:v>-1499.0317099275117</c:v>
                </c:pt>
                <c:pt idx="1989">
                  <c:v>-1500.4448036804897</c:v>
                </c:pt>
                <c:pt idx="1990">
                  <c:v>-1492.6975363186289</c:v>
                </c:pt>
                <c:pt idx="1991">
                  <c:v>-1508.3332040245896</c:v>
                </c:pt>
                <c:pt idx="1992">
                  <c:v>-1499.5993333812125</c:v>
                </c:pt>
                <c:pt idx="1993">
                  <c:v>-1501.1475938715182</c:v>
                </c:pt>
                <c:pt idx="1994">
                  <c:v>-1502.1020955787026</c:v>
                </c:pt>
                <c:pt idx="1995">
                  <c:v>-1496.2719834861364</c:v>
                </c:pt>
                <c:pt idx="1996">
                  <c:v>-1503.5764449773615</c:v>
                </c:pt>
                <c:pt idx="1997">
                  <c:v>-1506.9273946360902</c:v>
                </c:pt>
                <c:pt idx="1998">
                  <c:v>-1500.7578096462018</c:v>
                </c:pt>
                <c:pt idx="1999">
                  <c:v>-1500.4004361917412</c:v>
                </c:pt>
                <c:pt idx="2000">
                  <c:v>-1501.4419042569161</c:v>
                </c:pt>
                <c:pt idx="2001">
                  <c:v>-1503.6332565260964</c:v>
                </c:pt>
                <c:pt idx="2002">
                  <c:v>-1491.8187888838099</c:v>
                </c:pt>
                <c:pt idx="2003">
                  <c:v>-1497.4175033147424</c:v>
                </c:pt>
                <c:pt idx="2004">
                  <c:v>-1498.1473623037346</c:v>
                </c:pt>
                <c:pt idx="2005">
                  <c:v>-1501.0914662357804</c:v>
                </c:pt>
                <c:pt idx="2006">
                  <c:v>-1500.3112268960251</c:v>
                </c:pt>
                <c:pt idx="2007">
                  <c:v>-1495.3710213697632</c:v>
                </c:pt>
                <c:pt idx="2008">
                  <c:v>-1500.0377474424367</c:v>
                </c:pt>
                <c:pt idx="2009">
                  <c:v>-1512.0260689996339</c:v>
                </c:pt>
                <c:pt idx="2010">
                  <c:v>-1499.8592511270861</c:v>
                </c:pt>
                <c:pt idx="2011">
                  <c:v>-1505.1652061106674</c:v>
                </c:pt>
                <c:pt idx="2012">
                  <c:v>-1501.773090336392</c:v>
                </c:pt>
                <c:pt idx="2013">
                  <c:v>-1494.7393746904124</c:v>
                </c:pt>
                <c:pt idx="2014">
                  <c:v>-1508.163124759019</c:v>
                </c:pt>
                <c:pt idx="2015">
                  <c:v>-1491.5868725286364</c:v>
                </c:pt>
                <c:pt idx="2016">
                  <c:v>-1496.9062452858232</c:v>
                </c:pt>
                <c:pt idx="2017">
                  <c:v>-1504.5844424172701</c:v>
                </c:pt>
                <c:pt idx="2018">
                  <c:v>-1503.0254757097982</c:v>
                </c:pt>
                <c:pt idx="2019">
                  <c:v>-1499.8447382503568</c:v>
                </c:pt>
                <c:pt idx="2020">
                  <c:v>-1500.0651919260233</c:v>
                </c:pt>
                <c:pt idx="2021">
                  <c:v>-1499.9030296239998</c:v>
                </c:pt>
                <c:pt idx="2022">
                  <c:v>-1499.7394120316133</c:v>
                </c:pt>
                <c:pt idx="2023">
                  <c:v>-1491.7028745363132</c:v>
                </c:pt>
                <c:pt idx="2024">
                  <c:v>-1503.6455848256699</c:v>
                </c:pt>
                <c:pt idx="2025">
                  <c:v>-1499.1174146873741</c:v>
                </c:pt>
                <c:pt idx="2026">
                  <c:v>-1495.1911335092341</c:v>
                </c:pt>
                <c:pt idx="2027">
                  <c:v>-1495.4898606791758</c:v>
                </c:pt>
                <c:pt idx="2028">
                  <c:v>-1509.4323870852397</c:v>
                </c:pt>
                <c:pt idx="2029">
                  <c:v>-1507.4215143155816</c:v>
                </c:pt>
                <c:pt idx="2030">
                  <c:v>-1500.5023594584691</c:v>
                </c:pt>
                <c:pt idx="2031">
                  <c:v>-1510.2742057022817</c:v>
                </c:pt>
                <c:pt idx="2032">
                  <c:v>-1507.3283382355091</c:v>
                </c:pt>
                <c:pt idx="2033">
                  <c:v>-1502.0027799467496</c:v>
                </c:pt>
                <c:pt idx="2034">
                  <c:v>-1495.7197418247092</c:v>
                </c:pt>
                <c:pt idx="2035">
                  <c:v>-1495.2893123582003</c:v>
                </c:pt>
                <c:pt idx="2036">
                  <c:v>-1496.39004813614</c:v>
                </c:pt>
                <c:pt idx="2037">
                  <c:v>-1510.2775269475499</c:v>
                </c:pt>
                <c:pt idx="2038">
                  <c:v>-1501.3561477815533</c:v>
                </c:pt>
                <c:pt idx="2039">
                  <c:v>-1504.6553106273759</c:v>
                </c:pt>
                <c:pt idx="2040">
                  <c:v>-1501.8209689743433</c:v>
                </c:pt>
                <c:pt idx="2041">
                  <c:v>-1504.02418091188</c:v>
                </c:pt>
                <c:pt idx="2042">
                  <c:v>-1501.1362510295085</c:v>
                </c:pt>
                <c:pt idx="2043">
                  <c:v>-1496.4983284168486</c:v>
                </c:pt>
                <c:pt idx="2044">
                  <c:v>-1498.4390322636154</c:v>
                </c:pt>
                <c:pt idx="2045">
                  <c:v>-1492.0592232596189</c:v>
                </c:pt>
                <c:pt idx="2046">
                  <c:v>-1504.1383644947623</c:v>
                </c:pt>
                <c:pt idx="2047">
                  <c:v>-1493.2224733590415</c:v>
                </c:pt>
                <c:pt idx="2048">
                  <c:v>-1492.4941819425442</c:v>
                </c:pt>
                <c:pt idx="2049">
                  <c:v>-1505.6158508354479</c:v>
                </c:pt>
                <c:pt idx="2050">
                  <c:v>-1492.6852957280198</c:v>
                </c:pt>
                <c:pt idx="2051">
                  <c:v>-1498.5682216106154</c:v>
                </c:pt>
                <c:pt idx="2052">
                  <c:v>-1494.4595498736776</c:v>
                </c:pt>
                <c:pt idx="2053">
                  <c:v>-1490.1437921077359</c:v>
                </c:pt>
                <c:pt idx="2054">
                  <c:v>-1496.5370252034049</c:v>
                </c:pt>
                <c:pt idx="2055">
                  <c:v>-1498.7501267513835</c:v>
                </c:pt>
                <c:pt idx="2056">
                  <c:v>-1496.881172742455</c:v>
                </c:pt>
                <c:pt idx="2057">
                  <c:v>-1496.3386856674842</c:v>
                </c:pt>
                <c:pt idx="2058">
                  <c:v>-1504.9959454174184</c:v>
                </c:pt>
                <c:pt idx="2059">
                  <c:v>-1500.5747378832853</c:v>
                </c:pt>
                <c:pt idx="2060">
                  <c:v>-1493.0661963561922</c:v>
                </c:pt>
                <c:pt idx="2061">
                  <c:v>-1496.4496793273263</c:v>
                </c:pt>
                <c:pt idx="2062">
                  <c:v>-1497.5925165879519</c:v>
                </c:pt>
                <c:pt idx="2063">
                  <c:v>-1496.6564119294114</c:v>
                </c:pt>
                <c:pt idx="2064">
                  <c:v>-1498.3983090431227</c:v>
                </c:pt>
                <c:pt idx="2065">
                  <c:v>-1495.4018816205803</c:v>
                </c:pt>
                <c:pt idx="2066">
                  <c:v>-1494.6487096533529</c:v>
                </c:pt>
                <c:pt idx="2067">
                  <c:v>-1498.5319086330828</c:v>
                </c:pt>
                <c:pt idx="2068">
                  <c:v>-1497.1188356514863</c:v>
                </c:pt>
                <c:pt idx="2069">
                  <c:v>-1494.2494326003514</c:v>
                </c:pt>
                <c:pt idx="2070">
                  <c:v>-1493.5046786715377</c:v>
                </c:pt>
                <c:pt idx="2071">
                  <c:v>-1506.7322909569757</c:v>
                </c:pt>
                <c:pt idx="2072">
                  <c:v>-1507.3072464486661</c:v>
                </c:pt>
                <c:pt idx="2073">
                  <c:v>-1502.4737405386784</c:v>
                </c:pt>
                <c:pt idx="2074">
                  <c:v>-1500.2569397191512</c:v>
                </c:pt>
                <c:pt idx="2075">
                  <c:v>-1494.8786524822904</c:v>
                </c:pt>
                <c:pt idx="2076">
                  <c:v>-1500.7689988203692</c:v>
                </c:pt>
                <c:pt idx="2077">
                  <c:v>-1496.1807257257269</c:v>
                </c:pt>
                <c:pt idx="2078">
                  <c:v>-1494.403849090769</c:v>
                </c:pt>
                <c:pt idx="2079">
                  <c:v>-1499.1646484079649</c:v>
                </c:pt>
                <c:pt idx="2080">
                  <c:v>-1504.7374284698496</c:v>
                </c:pt>
                <c:pt idx="2081">
                  <c:v>-1494.7188857690205</c:v>
                </c:pt>
                <c:pt idx="2082">
                  <c:v>-1501.5854588981385</c:v>
                </c:pt>
                <c:pt idx="2083">
                  <c:v>-1498.0437299499265</c:v>
                </c:pt>
                <c:pt idx="2084">
                  <c:v>-1492.3559517171691</c:v>
                </c:pt>
                <c:pt idx="2085">
                  <c:v>-1498.9427196927118</c:v>
                </c:pt>
                <c:pt idx="2086">
                  <c:v>-1502.7672313694604</c:v>
                </c:pt>
                <c:pt idx="2087">
                  <c:v>-1493.7637248403803</c:v>
                </c:pt>
                <c:pt idx="2088">
                  <c:v>-1498.5658756984958</c:v>
                </c:pt>
                <c:pt idx="2089">
                  <c:v>-1496.2256460368901</c:v>
                </c:pt>
                <c:pt idx="2090">
                  <c:v>-1501.1014928487036</c:v>
                </c:pt>
                <c:pt idx="2091">
                  <c:v>-1505.1261475271347</c:v>
                </c:pt>
                <c:pt idx="2092">
                  <c:v>-1499.6847739654374</c:v>
                </c:pt>
                <c:pt idx="2093">
                  <c:v>-1502.6833298569225</c:v>
                </c:pt>
                <c:pt idx="2094">
                  <c:v>-1499.8655534949562</c:v>
                </c:pt>
                <c:pt idx="2095">
                  <c:v>-1493.6055381729591</c:v>
                </c:pt>
                <c:pt idx="2096">
                  <c:v>-1500.0634890844067</c:v>
                </c:pt>
                <c:pt idx="2097">
                  <c:v>-1507.757879722828</c:v>
                </c:pt>
                <c:pt idx="2098">
                  <c:v>-1501.1447742818052</c:v>
                </c:pt>
                <c:pt idx="2099">
                  <c:v>-1504.4672287549733</c:v>
                </c:pt>
                <c:pt idx="2100">
                  <c:v>-1499.6803917360191</c:v>
                </c:pt>
                <c:pt idx="2101">
                  <c:v>-1493.0985354186814</c:v>
                </c:pt>
                <c:pt idx="2102">
                  <c:v>-1501.25902389675</c:v>
                </c:pt>
                <c:pt idx="2103">
                  <c:v>-1494.7460037640653</c:v>
                </c:pt>
                <c:pt idx="2104">
                  <c:v>-1502.7509648145174</c:v>
                </c:pt>
                <c:pt idx="2105">
                  <c:v>-1505.9914451420464</c:v>
                </c:pt>
                <c:pt idx="2106">
                  <c:v>-1494.7521201406412</c:v>
                </c:pt>
                <c:pt idx="2107">
                  <c:v>-1498.6224840043394</c:v>
                </c:pt>
                <c:pt idx="2108">
                  <c:v>-1507.5501524272265</c:v>
                </c:pt>
                <c:pt idx="2109">
                  <c:v>-1501.0950914034356</c:v>
                </c:pt>
                <c:pt idx="2110">
                  <c:v>-1497.3992952271471</c:v>
                </c:pt>
                <c:pt idx="2111">
                  <c:v>-1499.1359349925881</c:v>
                </c:pt>
                <c:pt idx="2112">
                  <c:v>-1495.7834995940316</c:v>
                </c:pt>
                <c:pt idx="2113">
                  <c:v>-1511.2129008257964</c:v>
                </c:pt>
                <c:pt idx="2114">
                  <c:v>-1494.9799297822465</c:v>
                </c:pt>
                <c:pt idx="2115">
                  <c:v>-1486.3254923577911</c:v>
                </c:pt>
                <c:pt idx="2116">
                  <c:v>-1505.0242561468833</c:v>
                </c:pt>
                <c:pt idx="2117">
                  <c:v>-1500.7155939440206</c:v>
                </c:pt>
                <c:pt idx="2118">
                  <c:v>-1496.2108925437435</c:v>
                </c:pt>
                <c:pt idx="2119">
                  <c:v>-1491.7342832406362</c:v>
                </c:pt>
                <c:pt idx="2120">
                  <c:v>-1501.6330968293246</c:v>
                </c:pt>
                <c:pt idx="2121">
                  <c:v>-1489.7003901044782</c:v>
                </c:pt>
                <c:pt idx="2122">
                  <c:v>-1503.8221127608069</c:v>
                </c:pt>
                <c:pt idx="2123">
                  <c:v>-1503.1955656930631</c:v>
                </c:pt>
                <c:pt idx="2124">
                  <c:v>-1490.9455784960398</c:v>
                </c:pt>
                <c:pt idx="2125">
                  <c:v>-1493.7940526645707</c:v>
                </c:pt>
                <c:pt idx="2126">
                  <c:v>-1503.9256035935296</c:v>
                </c:pt>
                <c:pt idx="2127">
                  <c:v>-1500.3273784778301</c:v>
                </c:pt>
                <c:pt idx="2128">
                  <c:v>-1498.6693534124254</c:v>
                </c:pt>
                <c:pt idx="2129">
                  <c:v>-1498.2356221923078</c:v>
                </c:pt>
                <c:pt idx="2130">
                  <c:v>-1490.5873369125081</c:v>
                </c:pt>
                <c:pt idx="2131">
                  <c:v>-1493.3370662680959</c:v>
                </c:pt>
                <c:pt idx="2132">
                  <c:v>-1507.8502135541785</c:v>
                </c:pt>
                <c:pt idx="2133">
                  <c:v>-1495.0917081659002</c:v>
                </c:pt>
                <c:pt idx="2134">
                  <c:v>-1502.3652135984435</c:v>
                </c:pt>
                <c:pt idx="2135">
                  <c:v>-1494.321851947027</c:v>
                </c:pt>
                <c:pt idx="2136">
                  <c:v>-1501.3758531069066</c:v>
                </c:pt>
                <c:pt idx="2137">
                  <c:v>-1497.729105873374</c:v>
                </c:pt>
                <c:pt idx="2138">
                  <c:v>-1508.7826581417562</c:v>
                </c:pt>
                <c:pt idx="2139">
                  <c:v>-1497.6112614074168</c:v>
                </c:pt>
                <c:pt idx="2140">
                  <c:v>-1511.4239158657538</c:v>
                </c:pt>
                <c:pt idx="2141">
                  <c:v>-1498.2054874122002</c:v>
                </c:pt>
                <c:pt idx="2142">
                  <c:v>-1491.7243565422234</c:v>
                </c:pt>
                <c:pt idx="2143">
                  <c:v>-1493.2007973513257</c:v>
                </c:pt>
                <c:pt idx="2144">
                  <c:v>-1499.498421435042</c:v>
                </c:pt>
                <c:pt idx="2145">
                  <c:v>-1503.5960748889422</c:v>
                </c:pt>
                <c:pt idx="2146">
                  <c:v>-1502.560596108628</c:v>
                </c:pt>
                <c:pt idx="2147">
                  <c:v>-1493.8994215897353</c:v>
                </c:pt>
                <c:pt idx="2148">
                  <c:v>-1495.1996912279319</c:v>
                </c:pt>
                <c:pt idx="2149">
                  <c:v>-1495.599710118918</c:v>
                </c:pt>
                <c:pt idx="2150">
                  <c:v>-1482.5692307584259</c:v>
                </c:pt>
                <c:pt idx="2151">
                  <c:v>-1493.6835322422198</c:v>
                </c:pt>
                <c:pt idx="2152">
                  <c:v>-1486.7452968660948</c:v>
                </c:pt>
                <c:pt idx="2153">
                  <c:v>-1491.148858725878</c:v>
                </c:pt>
                <c:pt idx="2154">
                  <c:v>-1482.9736526174265</c:v>
                </c:pt>
                <c:pt idx="2155">
                  <c:v>-1493.8343728366285</c:v>
                </c:pt>
                <c:pt idx="2156">
                  <c:v>-1495.8309266794022</c:v>
                </c:pt>
                <c:pt idx="2157">
                  <c:v>-1488.9878968416961</c:v>
                </c:pt>
                <c:pt idx="2158">
                  <c:v>-1485.4497473194883</c:v>
                </c:pt>
                <c:pt idx="2159">
                  <c:v>-1496.1070513087861</c:v>
                </c:pt>
                <c:pt idx="2160">
                  <c:v>-1495.0520722056267</c:v>
                </c:pt>
                <c:pt idx="2161">
                  <c:v>-1480.3137769060754</c:v>
                </c:pt>
                <c:pt idx="2162">
                  <c:v>-1506.0157761062269</c:v>
                </c:pt>
                <c:pt idx="2163">
                  <c:v>-1482.7375340022036</c:v>
                </c:pt>
                <c:pt idx="2164">
                  <c:v>-1488.7217174901568</c:v>
                </c:pt>
                <c:pt idx="2165">
                  <c:v>-1492.2131986662653</c:v>
                </c:pt>
                <c:pt idx="2166">
                  <c:v>-1496.6684500267354</c:v>
                </c:pt>
                <c:pt idx="2167">
                  <c:v>-1486.3199257678014</c:v>
                </c:pt>
                <c:pt idx="2168">
                  <c:v>-1484.1331223857242</c:v>
                </c:pt>
                <c:pt idx="2169">
                  <c:v>-1484.9734572767916</c:v>
                </c:pt>
                <c:pt idx="2170">
                  <c:v>-1487.1438190373185</c:v>
                </c:pt>
                <c:pt idx="2171">
                  <c:v>-1488.4879266636458</c:v>
                </c:pt>
                <c:pt idx="2172">
                  <c:v>-1485.7696342521413</c:v>
                </c:pt>
                <c:pt idx="2173">
                  <c:v>-1478.3809881991976</c:v>
                </c:pt>
                <c:pt idx="2174">
                  <c:v>-1489.7257143012343</c:v>
                </c:pt>
                <c:pt idx="2175">
                  <c:v>-1491.2913878546958</c:v>
                </c:pt>
                <c:pt idx="2176">
                  <c:v>-1490.9787136560517</c:v>
                </c:pt>
                <c:pt idx="2177">
                  <c:v>-1480.9530588017972</c:v>
                </c:pt>
                <c:pt idx="2178">
                  <c:v>-1484.9905866884517</c:v>
                </c:pt>
                <c:pt idx="2179">
                  <c:v>-1483.3991256125598</c:v>
                </c:pt>
                <c:pt idx="2180">
                  <c:v>-1474.27805367069</c:v>
                </c:pt>
                <c:pt idx="2181">
                  <c:v>-1463.6827141594358</c:v>
                </c:pt>
                <c:pt idx="2182">
                  <c:v>-1477.3670985754136</c:v>
                </c:pt>
                <c:pt idx="2183">
                  <c:v>-1481.2651702152643</c:v>
                </c:pt>
                <c:pt idx="2184">
                  <c:v>-1485.2884536756521</c:v>
                </c:pt>
                <c:pt idx="2185">
                  <c:v>-1478.1612216532649</c:v>
                </c:pt>
                <c:pt idx="2186">
                  <c:v>-1477.2203101448131</c:v>
                </c:pt>
                <c:pt idx="2187">
                  <c:v>-1479.6099588470306</c:v>
                </c:pt>
                <c:pt idx="2188">
                  <c:v>-1459.6688125566741</c:v>
                </c:pt>
                <c:pt idx="2189">
                  <c:v>-1465.8004017705223</c:v>
                </c:pt>
                <c:pt idx="2190">
                  <c:v>-1461.698848085377</c:v>
                </c:pt>
                <c:pt idx="2191">
                  <c:v>-1452.4769292980616</c:v>
                </c:pt>
                <c:pt idx="2192">
                  <c:v>-1456.4891269054215</c:v>
                </c:pt>
                <c:pt idx="2193">
                  <c:v>-1444.2314731043243</c:v>
                </c:pt>
                <c:pt idx="2194">
                  <c:v>-1468.3021435916592</c:v>
                </c:pt>
                <c:pt idx="2195">
                  <c:v>-1443.8973582643362</c:v>
                </c:pt>
                <c:pt idx="2196">
                  <c:v>-1459.7765590192871</c:v>
                </c:pt>
                <c:pt idx="2197">
                  <c:v>-1439.3795959534646</c:v>
                </c:pt>
                <c:pt idx="2198">
                  <c:v>-1424.1753328638422</c:v>
                </c:pt>
                <c:pt idx="2199">
                  <c:v>-1428.3093634474144</c:v>
                </c:pt>
                <c:pt idx="2200">
                  <c:v>-1435.5127931011955</c:v>
                </c:pt>
                <c:pt idx="2201">
                  <c:v>-1400.8013986222213</c:v>
                </c:pt>
                <c:pt idx="2202">
                  <c:v>-1415.1063230075467</c:v>
                </c:pt>
                <c:pt idx="2203">
                  <c:v>-1404.7692329542472</c:v>
                </c:pt>
                <c:pt idx="2204">
                  <c:v>-1376.7473674594178</c:v>
                </c:pt>
                <c:pt idx="2205">
                  <c:v>-1352.4106145201733</c:v>
                </c:pt>
                <c:pt idx="2206">
                  <c:v>-1312.5038931336485</c:v>
                </c:pt>
                <c:pt idx="2207">
                  <c:v>-1281.3239002969967</c:v>
                </c:pt>
                <c:pt idx="2208">
                  <c:v>-1243.1114780073908</c:v>
                </c:pt>
                <c:pt idx="2209">
                  <c:v>-1233.4571832620227</c:v>
                </c:pt>
                <c:pt idx="2210">
                  <c:v>-1152.6859430581035</c:v>
                </c:pt>
                <c:pt idx="2211">
                  <c:v>-1045.9375163928621</c:v>
                </c:pt>
                <c:pt idx="2212">
                  <c:v>-943.50031226354702</c:v>
                </c:pt>
                <c:pt idx="2213">
                  <c:v>-775.14679566742439</c:v>
                </c:pt>
                <c:pt idx="2214">
                  <c:v>-472.59681660177876</c:v>
                </c:pt>
                <c:pt idx="2215">
                  <c:v>113.03262993608678</c:v>
                </c:pt>
                <c:pt idx="2216">
                  <c:v>939.13662594885182</c:v>
                </c:pt>
                <c:pt idx="2217">
                  <c:v>2298.3023714391779</c:v>
                </c:pt>
                <c:pt idx="2218">
                  <c:v>3786.4576364097084</c:v>
                </c:pt>
                <c:pt idx="2219">
                  <c:v>4508.9590608630706</c:v>
                </c:pt>
                <c:pt idx="2220">
                  <c:v>3472.3540748018731</c:v>
                </c:pt>
                <c:pt idx="2221">
                  <c:v>1852.3019682287072</c:v>
                </c:pt>
                <c:pt idx="2222">
                  <c:v>527.50225114614841</c:v>
                </c:pt>
                <c:pt idx="2223">
                  <c:v>-150.83151644324607</c:v>
                </c:pt>
                <c:pt idx="2224">
                  <c:v>-546.01899853693499</c:v>
                </c:pt>
                <c:pt idx="2225">
                  <c:v>-814.98625113239393</c:v>
                </c:pt>
                <c:pt idx="2226">
                  <c:v>-991.3155392271151</c:v>
                </c:pt>
                <c:pt idx="2227">
                  <c:v>-1095.6396118186071</c:v>
                </c:pt>
                <c:pt idx="2228">
                  <c:v>-1178.367091904395</c:v>
                </c:pt>
                <c:pt idx="2229">
                  <c:v>-1253.6963944820195</c:v>
                </c:pt>
                <c:pt idx="2230">
                  <c:v>-1299.3400515490378</c:v>
                </c:pt>
                <c:pt idx="2231">
                  <c:v>-1327.3145481030224</c:v>
                </c:pt>
                <c:pt idx="2232">
                  <c:v>-1318.3638331415621</c:v>
                </c:pt>
                <c:pt idx="2233">
                  <c:v>-1352.5367126622607</c:v>
                </c:pt>
                <c:pt idx="2234">
                  <c:v>-1368.0634586627384</c:v>
                </c:pt>
                <c:pt idx="2235">
                  <c:v>-1393.4683961406299</c:v>
                </c:pt>
                <c:pt idx="2236">
                  <c:v>-1393.8607470935856</c:v>
                </c:pt>
                <c:pt idx="2237">
                  <c:v>-1435.3041180192708</c:v>
                </c:pt>
                <c:pt idx="2238">
                  <c:v>-1422.6431694153657</c:v>
                </c:pt>
                <c:pt idx="2239">
                  <c:v>-1429.526374879566</c:v>
                </c:pt>
                <c:pt idx="2240">
                  <c:v>-1451.4905825095814</c:v>
                </c:pt>
                <c:pt idx="2241">
                  <c:v>-1438.3476797031365</c:v>
                </c:pt>
                <c:pt idx="2242">
                  <c:v>-1432.8697468579705</c:v>
                </c:pt>
                <c:pt idx="2243">
                  <c:v>-1450.9797998718373</c:v>
                </c:pt>
                <c:pt idx="2244">
                  <c:v>-1454.3896033425046</c:v>
                </c:pt>
                <c:pt idx="2245">
                  <c:v>-1450.7738071677543</c:v>
                </c:pt>
                <c:pt idx="2246">
                  <c:v>-1472.2686088453827</c:v>
                </c:pt>
                <c:pt idx="2247">
                  <c:v>-1457.6406515731999</c:v>
                </c:pt>
                <c:pt idx="2248">
                  <c:v>-1461.3174681490298</c:v>
                </c:pt>
                <c:pt idx="2249">
                  <c:v>-1460.29808717071</c:v>
                </c:pt>
                <c:pt idx="2250">
                  <c:v>-1470.0781811360923</c:v>
                </c:pt>
                <c:pt idx="2251">
                  <c:v>-1478.0720092430411</c:v>
                </c:pt>
                <c:pt idx="2252">
                  <c:v>-1475.2597518894347</c:v>
                </c:pt>
                <c:pt idx="2253">
                  <c:v>-1474.8135537731648</c:v>
                </c:pt>
                <c:pt idx="2254">
                  <c:v>-1467.3560319921362</c:v>
                </c:pt>
                <c:pt idx="2255">
                  <c:v>-1483.926343344267</c:v>
                </c:pt>
                <c:pt idx="2256">
                  <c:v>-1477.281908227488</c:v>
                </c:pt>
                <c:pt idx="2257">
                  <c:v>-1481.4154653397432</c:v>
                </c:pt>
                <c:pt idx="2258">
                  <c:v>-1480.0493887789887</c:v>
                </c:pt>
                <c:pt idx="2259">
                  <c:v>-1485.6102510431947</c:v>
                </c:pt>
                <c:pt idx="2260">
                  <c:v>-1480.0270070303425</c:v>
                </c:pt>
                <c:pt idx="2261">
                  <c:v>-1483.2856165384269</c:v>
                </c:pt>
                <c:pt idx="2262">
                  <c:v>-1476.6906701654548</c:v>
                </c:pt>
                <c:pt idx="2263">
                  <c:v>-1475.2551195094454</c:v>
                </c:pt>
                <c:pt idx="2264">
                  <c:v>-1487.9392789684302</c:v>
                </c:pt>
                <c:pt idx="2265">
                  <c:v>-1492.0127341404527</c:v>
                </c:pt>
                <c:pt idx="2266">
                  <c:v>-1492.2602951235688</c:v>
                </c:pt>
                <c:pt idx="2267">
                  <c:v>-1485.9988836158457</c:v>
                </c:pt>
                <c:pt idx="2268">
                  <c:v>-1468.5100826153632</c:v>
                </c:pt>
                <c:pt idx="2269">
                  <c:v>-1488.7060124202123</c:v>
                </c:pt>
                <c:pt idx="2270">
                  <c:v>-1479.4332428284961</c:v>
                </c:pt>
                <c:pt idx="2271">
                  <c:v>-1485.4730322383289</c:v>
                </c:pt>
                <c:pt idx="2272">
                  <c:v>-1495.570259947837</c:v>
                </c:pt>
                <c:pt idx="2273">
                  <c:v>-1493.8784749551573</c:v>
                </c:pt>
                <c:pt idx="2274">
                  <c:v>-1490.9533029584393</c:v>
                </c:pt>
                <c:pt idx="2275">
                  <c:v>-1494.2245306558423</c:v>
                </c:pt>
                <c:pt idx="2276">
                  <c:v>-1492.6665324455375</c:v>
                </c:pt>
                <c:pt idx="2277">
                  <c:v>-1472.9154874257076</c:v>
                </c:pt>
                <c:pt idx="2278">
                  <c:v>-1489.7608956945455</c:v>
                </c:pt>
                <c:pt idx="2279">
                  <c:v>-1476.2087541502556</c:v>
                </c:pt>
                <c:pt idx="2280">
                  <c:v>-1493.1602375910522</c:v>
                </c:pt>
                <c:pt idx="2281">
                  <c:v>-1489.6753011151618</c:v>
                </c:pt>
                <c:pt idx="2282">
                  <c:v>-1488.6237612208204</c:v>
                </c:pt>
                <c:pt idx="2283">
                  <c:v>-1491.0096569062748</c:v>
                </c:pt>
                <c:pt idx="2284">
                  <c:v>-1485.9493554697829</c:v>
                </c:pt>
                <c:pt idx="2285">
                  <c:v>-1487.7135355096123</c:v>
                </c:pt>
                <c:pt idx="2286">
                  <c:v>-1479.8883860240412</c:v>
                </c:pt>
                <c:pt idx="2287">
                  <c:v>-1486.9354976113584</c:v>
                </c:pt>
                <c:pt idx="2288">
                  <c:v>-1484.9977261698625</c:v>
                </c:pt>
                <c:pt idx="2289">
                  <c:v>-1482.4152342978623</c:v>
                </c:pt>
                <c:pt idx="2290">
                  <c:v>-1488.0418806936768</c:v>
                </c:pt>
                <c:pt idx="2291">
                  <c:v>-1487.4300326556349</c:v>
                </c:pt>
                <c:pt idx="2292">
                  <c:v>-1495.8109730820752</c:v>
                </c:pt>
                <c:pt idx="2293">
                  <c:v>-1494.5887154713466</c:v>
                </c:pt>
                <c:pt idx="2294">
                  <c:v>-1497.1390284218076</c:v>
                </c:pt>
                <c:pt idx="2295">
                  <c:v>-1494.0111208318258</c:v>
                </c:pt>
                <c:pt idx="2296">
                  <c:v>-1489.8520549997791</c:v>
                </c:pt>
                <c:pt idx="2297">
                  <c:v>-1475.8733501240549</c:v>
                </c:pt>
                <c:pt idx="2298">
                  <c:v>-1500.6771175030497</c:v>
                </c:pt>
                <c:pt idx="2299">
                  <c:v>-1486.7325154351697</c:v>
                </c:pt>
                <c:pt idx="2300">
                  <c:v>-1499.1174525188303</c:v>
                </c:pt>
                <c:pt idx="2301">
                  <c:v>-1492.5764404524564</c:v>
                </c:pt>
                <c:pt idx="2302">
                  <c:v>-1497.4322344344816</c:v>
                </c:pt>
                <c:pt idx="2303">
                  <c:v>-1485.0344780633493</c:v>
                </c:pt>
                <c:pt idx="2304">
                  <c:v>-1484.3968199375115</c:v>
                </c:pt>
                <c:pt idx="2305">
                  <c:v>-1479.4314910554292</c:v>
                </c:pt>
                <c:pt idx="2306">
                  <c:v>-1483.206807215573</c:v>
                </c:pt>
                <c:pt idx="2307">
                  <c:v>-1483.3093586164212</c:v>
                </c:pt>
                <c:pt idx="2308">
                  <c:v>-1490.210392856462</c:v>
                </c:pt>
                <c:pt idx="2309">
                  <c:v>-1494.5426334341917</c:v>
                </c:pt>
                <c:pt idx="2310">
                  <c:v>-1490.6916462481158</c:v>
                </c:pt>
                <c:pt idx="2311">
                  <c:v>-1475.0187278967478</c:v>
                </c:pt>
                <c:pt idx="2312">
                  <c:v>-1476.6712619786103</c:v>
                </c:pt>
                <c:pt idx="2313">
                  <c:v>-1475.2156498922341</c:v>
                </c:pt>
                <c:pt idx="2314">
                  <c:v>-1471.6465707361588</c:v>
                </c:pt>
                <c:pt idx="2315">
                  <c:v>-1464.2748810089317</c:v>
                </c:pt>
                <c:pt idx="2316">
                  <c:v>-1475.6388801091091</c:v>
                </c:pt>
                <c:pt idx="2317">
                  <c:v>-1479.1727142352554</c:v>
                </c:pt>
                <c:pt idx="2318">
                  <c:v>-1462.5729939859427</c:v>
                </c:pt>
                <c:pt idx="2319">
                  <c:v>-1465.8854157597523</c:v>
                </c:pt>
                <c:pt idx="2320">
                  <c:v>-1455.8966493552723</c:v>
                </c:pt>
                <c:pt idx="2321">
                  <c:v>-1432.8733937710999</c:v>
                </c:pt>
                <c:pt idx="2322">
                  <c:v>-1430.5397748058394</c:v>
                </c:pt>
                <c:pt idx="2323">
                  <c:v>-1419.730818658104</c:v>
                </c:pt>
                <c:pt idx="2324">
                  <c:v>-1423.647292726514</c:v>
                </c:pt>
                <c:pt idx="2325">
                  <c:v>-1400.6506471096977</c:v>
                </c:pt>
                <c:pt idx="2326">
                  <c:v>-1378.9131618062913</c:v>
                </c:pt>
                <c:pt idx="2327">
                  <c:v>-1330.5866448149384</c:v>
                </c:pt>
                <c:pt idx="2328">
                  <c:v>-1310.6053751342906</c:v>
                </c:pt>
                <c:pt idx="2329">
                  <c:v>-1168.7760737630069</c:v>
                </c:pt>
                <c:pt idx="2330">
                  <c:v>-1057.1248706997535</c:v>
                </c:pt>
                <c:pt idx="2331">
                  <c:v>-836.23093294320518</c:v>
                </c:pt>
                <c:pt idx="2332">
                  <c:v>-455.31567349204283</c:v>
                </c:pt>
                <c:pt idx="2333">
                  <c:v>3.5105556550445272</c:v>
                </c:pt>
                <c:pt idx="2334">
                  <c:v>311.41555449936072</c:v>
                </c:pt>
                <c:pt idx="2335">
                  <c:v>-43.367826957797661</c:v>
                </c:pt>
                <c:pt idx="2336">
                  <c:v>-510.28189871514178</c:v>
                </c:pt>
                <c:pt idx="2337">
                  <c:v>-871.60179977138887</c:v>
                </c:pt>
                <c:pt idx="2338">
                  <c:v>-1075.5284051252643</c:v>
                </c:pt>
                <c:pt idx="2339">
                  <c:v>-1209.6715727755</c:v>
                </c:pt>
                <c:pt idx="2340">
                  <c:v>-1305.8347897208353</c:v>
                </c:pt>
                <c:pt idx="2341">
                  <c:v>-1345.2900079600161</c:v>
                </c:pt>
                <c:pt idx="2342">
                  <c:v>-1379.3553954917957</c:v>
                </c:pt>
                <c:pt idx="2343">
                  <c:v>-1398.1083903149336</c:v>
                </c:pt>
                <c:pt idx="2344">
                  <c:v>-1416.322771428197</c:v>
                </c:pt>
                <c:pt idx="2345">
                  <c:v>-1438.4486097303593</c:v>
                </c:pt>
                <c:pt idx="2346">
                  <c:v>-1437.5947958202007</c:v>
                </c:pt>
                <c:pt idx="2347">
                  <c:v>-1451.7114047965085</c:v>
                </c:pt>
                <c:pt idx="2348">
                  <c:v>-1451.8635141580762</c:v>
                </c:pt>
                <c:pt idx="2349">
                  <c:v>-1465.8671113037042</c:v>
                </c:pt>
                <c:pt idx="2350">
                  <c:v>-1473.4306312321992</c:v>
                </c:pt>
                <c:pt idx="2351">
                  <c:v>-1473.2185964423747</c:v>
                </c:pt>
                <c:pt idx="2352">
                  <c:v>-1487.3633901330504</c:v>
                </c:pt>
                <c:pt idx="2353">
                  <c:v>-1476.4425480030527</c:v>
                </c:pt>
                <c:pt idx="2354">
                  <c:v>-1487.4081423512143</c:v>
                </c:pt>
                <c:pt idx="2355">
                  <c:v>-1483.2961412763743</c:v>
                </c:pt>
                <c:pt idx="2356">
                  <c:v>-1481.5695457773779</c:v>
                </c:pt>
                <c:pt idx="2357">
                  <c:v>-1485.8361496530767</c:v>
                </c:pt>
                <c:pt idx="2358">
                  <c:v>-1486.3329877023286</c:v>
                </c:pt>
                <c:pt idx="2359">
                  <c:v>-1485.3267473239976</c:v>
                </c:pt>
                <c:pt idx="2360">
                  <c:v>-1492.3398416169537</c:v>
                </c:pt>
                <c:pt idx="2361">
                  <c:v>-1478.8061941800731</c:v>
                </c:pt>
                <c:pt idx="2362">
                  <c:v>-1494.6939430122382</c:v>
                </c:pt>
                <c:pt idx="2363">
                  <c:v>-1491.0658010123373</c:v>
                </c:pt>
                <c:pt idx="2364">
                  <c:v>-1489.4282162792647</c:v>
                </c:pt>
                <c:pt idx="2365">
                  <c:v>-1496.2320164119205</c:v>
                </c:pt>
                <c:pt idx="2366">
                  <c:v>-1493.8684294092111</c:v>
                </c:pt>
                <c:pt idx="2367">
                  <c:v>-1491.3153538700481</c:v>
                </c:pt>
                <c:pt idx="2368">
                  <c:v>-1500.1770776933492</c:v>
                </c:pt>
                <c:pt idx="2369">
                  <c:v>-1499.7709163780385</c:v>
                </c:pt>
                <c:pt idx="2370">
                  <c:v>-1493.4054421230448</c:v>
                </c:pt>
                <c:pt idx="2371">
                  <c:v>-1492.1707906273034</c:v>
                </c:pt>
                <c:pt idx="2372">
                  <c:v>-1492.3116147897547</c:v>
                </c:pt>
                <c:pt idx="2373">
                  <c:v>-1491.0171026093453</c:v>
                </c:pt>
                <c:pt idx="2374">
                  <c:v>-1495.9144295850269</c:v>
                </c:pt>
                <c:pt idx="2375">
                  <c:v>-1503.604480015757</c:v>
                </c:pt>
                <c:pt idx="2376">
                  <c:v>-1488.1223524004984</c:v>
                </c:pt>
                <c:pt idx="2377">
                  <c:v>-1497.7769811382198</c:v>
                </c:pt>
                <c:pt idx="2378">
                  <c:v>-1496.5473560278949</c:v>
                </c:pt>
                <c:pt idx="2379">
                  <c:v>-1496.5103913685032</c:v>
                </c:pt>
                <c:pt idx="2380">
                  <c:v>-1492.8364341590291</c:v>
                </c:pt>
                <c:pt idx="2381">
                  <c:v>-1496.0644251984629</c:v>
                </c:pt>
                <c:pt idx="2382">
                  <c:v>-1505.1321686857996</c:v>
                </c:pt>
                <c:pt idx="2383">
                  <c:v>-1500.6268419200403</c:v>
                </c:pt>
                <c:pt idx="2384">
                  <c:v>-1504.7587261001902</c:v>
                </c:pt>
                <c:pt idx="2385">
                  <c:v>-1497.7771122252609</c:v>
                </c:pt>
                <c:pt idx="2386">
                  <c:v>-1493.1826006942683</c:v>
                </c:pt>
                <c:pt idx="2387">
                  <c:v>-1498.7468558062337</c:v>
                </c:pt>
                <c:pt idx="2388">
                  <c:v>-1499.1106930601836</c:v>
                </c:pt>
                <c:pt idx="2389">
                  <c:v>-1493.9010545551496</c:v>
                </c:pt>
                <c:pt idx="2390">
                  <c:v>-1491.3175658901682</c:v>
                </c:pt>
                <c:pt idx="2391">
                  <c:v>-1499.4137602642811</c:v>
                </c:pt>
                <c:pt idx="2392">
                  <c:v>-1493.8121677765344</c:v>
                </c:pt>
                <c:pt idx="2393">
                  <c:v>-1496.54690112598</c:v>
                </c:pt>
                <c:pt idx="2394">
                  <c:v>-1505.9702738116739</c:v>
                </c:pt>
                <c:pt idx="2395">
                  <c:v>-1501.7318327326777</c:v>
                </c:pt>
                <c:pt idx="2396">
                  <c:v>-1497.5954900880574</c:v>
                </c:pt>
                <c:pt idx="2397">
                  <c:v>-1496.2262088768839</c:v>
                </c:pt>
                <c:pt idx="2398">
                  <c:v>-1482.0689185982326</c:v>
                </c:pt>
                <c:pt idx="2399">
                  <c:v>-1506.4018211511843</c:v>
                </c:pt>
                <c:pt idx="2400">
                  <c:v>-1504.4574670348243</c:v>
                </c:pt>
                <c:pt idx="2401">
                  <c:v>-1485.683191048242</c:v>
                </c:pt>
                <c:pt idx="2402">
                  <c:v>-1503.0244590905322</c:v>
                </c:pt>
                <c:pt idx="2403">
                  <c:v>-1500.5791308607941</c:v>
                </c:pt>
                <c:pt idx="2404">
                  <c:v>-1493.3940614581313</c:v>
                </c:pt>
                <c:pt idx="2405">
                  <c:v>-1499.7575860816523</c:v>
                </c:pt>
                <c:pt idx="2406">
                  <c:v>-1496.62898483047</c:v>
                </c:pt>
                <c:pt idx="2407">
                  <c:v>-1501.5402139037017</c:v>
                </c:pt>
                <c:pt idx="2408">
                  <c:v>-1492.6278320004694</c:v>
                </c:pt>
                <c:pt idx="2409">
                  <c:v>-1500.6446223198996</c:v>
                </c:pt>
                <c:pt idx="2410">
                  <c:v>-1503.7109295611226</c:v>
                </c:pt>
                <c:pt idx="2411">
                  <c:v>-1500.8089465232742</c:v>
                </c:pt>
                <c:pt idx="2412">
                  <c:v>-1502.3679600054936</c:v>
                </c:pt>
                <c:pt idx="2413">
                  <c:v>-1503.2294887069247</c:v>
                </c:pt>
                <c:pt idx="2414">
                  <c:v>-1504.464267626716</c:v>
                </c:pt>
                <c:pt idx="2415">
                  <c:v>-1496.27813786402</c:v>
                </c:pt>
                <c:pt idx="2416">
                  <c:v>-1504.1053343179935</c:v>
                </c:pt>
                <c:pt idx="2417">
                  <c:v>-1493.7794595877974</c:v>
                </c:pt>
                <c:pt idx="2418">
                  <c:v>-1501.3239728725971</c:v>
                </c:pt>
                <c:pt idx="2419">
                  <c:v>-1502.9857473715622</c:v>
                </c:pt>
                <c:pt idx="2420">
                  <c:v>-1503.8628477838661</c:v>
                </c:pt>
                <c:pt idx="2421">
                  <c:v>-1499.8318270086866</c:v>
                </c:pt>
                <c:pt idx="2422">
                  <c:v>-1494.0884820452059</c:v>
                </c:pt>
                <c:pt idx="2423">
                  <c:v>-1508.2208014926096</c:v>
                </c:pt>
                <c:pt idx="2424">
                  <c:v>-1502.272039750088</c:v>
                </c:pt>
                <c:pt idx="2425">
                  <c:v>-1500.5078037168348</c:v>
                </c:pt>
                <c:pt idx="2426">
                  <c:v>-1496.5930596920487</c:v>
                </c:pt>
                <c:pt idx="2427">
                  <c:v>-1490.6963651749311</c:v>
                </c:pt>
                <c:pt idx="2428">
                  <c:v>-1499.9743306646885</c:v>
                </c:pt>
                <c:pt idx="2429">
                  <c:v>-1505.3445045605306</c:v>
                </c:pt>
                <c:pt idx="2430">
                  <c:v>-1498.0337358616716</c:v>
                </c:pt>
                <c:pt idx="2431">
                  <c:v>-1503.3027834673289</c:v>
                </c:pt>
                <c:pt idx="2432">
                  <c:v>-1500.3374884767245</c:v>
                </c:pt>
                <c:pt idx="2433">
                  <c:v>-1498.8462779890838</c:v>
                </c:pt>
                <c:pt idx="2434">
                  <c:v>-1502.7207507036358</c:v>
                </c:pt>
                <c:pt idx="2435">
                  <c:v>-1500.368619819614</c:v>
                </c:pt>
                <c:pt idx="2436">
                  <c:v>-1497.7823978362551</c:v>
                </c:pt>
                <c:pt idx="2437">
                  <c:v>-1501.3628448527998</c:v>
                </c:pt>
                <c:pt idx="2438">
                  <c:v>-1501.6656738684924</c:v>
                </c:pt>
                <c:pt idx="2439">
                  <c:v>-1498.5154471825808</c:v>
                </c:pt>
                <c:pt idx="2440">
                  <c:v>-1490.1119429943171</c:v>
                </c:pt>
                <c:pt idx="2441">
                  <c:v>-1492.2181595029565</c:v>
                </c:pt>
                <c:pt idx="2442">
                  <c:v>-1493.029533207758</c:v>
                </c:pt>
                <c:pt idx="2443">
                  <c:v>-1501.1186462079845</c:v>
                </c:pt>
                <c:pt idx="2444">
                  <c:v>-1497.5368394029019</c:v>
                </c:pt>
                <c:pt idx="2445">
                  <c:v>-1505.0272867917804</c:v>
                </c:pt>
                <c:pt idx="2446">
                  <c:v>-1489.624364073893</c:v>
                </c:pt>
                <c:pt idx="2447">
                  <c:v>-1501.8843444485169</c:v>
                </c:pt>
                <c:pt idx="2448">
                  <c:v>-1502.2971812149324</c:v>
                </c:pt>
                <c:pt idx="2449">
                  <c:v>-1503.0384707724234</c:v>
                </c:pt>
                <c:pt idx="2450">
                  <c:v>-1505.2334881202771</c:v>
                </c:pt>
                <c:pt idx="2451">
                  <c:v>-1496.2807037577847</c:v>
                </c:pt>
                <c:pt idx="2452">
                  <c:v>-1501.4658054842403</c:v>
                </c:pt>
                <c:pt idx="2453">
                  <c:v>-1498.2487613989413</c:v>
                </c:pt>
                <c:pt idx="2454">
                  <c:v>-1504.042827101189</c:v>
                </c:pt>
                <c:pt idx="2455">
                  <c:v>-1497.4774929902878</c:v>
                </c:pt>
                <c:pt idx="2456">
                  <c:v>-1513.6644846655452</c:v>
                </c:pt>
                <c:pt idx="2457">
                  <c:v>-1493.1485352262723</c:v>
                </c:pt>
                <c:pt idx="2458">
                  <c:v>-1500.5430508717839</c:v>
                </c:pt>
                <c:pt idx="2459">
                  <c:v>-1502.512293301397</c:v>
                </c:pt>
                <c:pt idx="2460">
                  <c:v>-1482.8058565144331</c:v>
                </c:pt>
                <c:pt idx="2461">
                  <c:v>-1502.7624412102159</c:v>
                </c:pt>
                <c:pt idx="2462">
                  <c:v>-1510.0351453880733</c:v>
                </c:pt>
                <c:pt idx="2463">
                  <c:v>-1495.4458051473352</c:v>
                </c:pt>
                <c:pt idx="2464">
                  <c:v>-1500.9496094873361</c:v>
                </c:pt>
                <c:pt idx="2465">
                  <c:v>-1495.7499366074126</c:v>
                </c:pt>
                <c:pt idx="2466">
                  <c:v>-1494.5281026069049</c:v>
                </c:pt>
                <c:pt idx="2467">
                  <c:v>-1500.1046977851561</c:v>
                </c:pt>
                <c:pt idx="2468">
                  <c:v>-1497.9609969415128</c:v>
                </c:pt>
                <c:pt idx="2469">
                  <c:v>-1503.2339034753243</c:v>
                </c:pt>
                <c:pt idx="2470">
                  <c:v>-1507.7769145859429</c:v>
                </c:pt>
                <c:pt idx="2471">
                  <c:v>-1499.7729269727249</c:v>
                </c:pt>
                <c:pt idx="2472">
                  <c:v>-1498.7907117350283</c:v>
                </c:pt>
                <c:pt idx="2473">
                  <c:v>-1495.1335207722148</c:v>
                </c:pt>
                <c:pt idx="2474">
                  <c:v>-1494.6502410836495</c:v>
                </c:pt>
                <c:pt idx="2475">
                  <c:v>-1503.7072501686996</c:v>
                </c:pt>
                <c:pt idx="2476">
                  <c:v>-1504.904786326736</c:v>
                </c:pt>
                <c:pt idx="2477">
                  <c:v>-1500.2191250571323</c:v>
                </c:pt>
                <c:pt idx="2478">
                  <c:v>-1498.0435312592649</c:v>
                </c:pt>
                <c:pt idx="2479">
                  <c:v>-1508.0057678325134</c:v>
                </c:pt>
                <c:pt idx="2480">
                  <c:v>-1485.7559872762599</c:v>
                </c:pt>
                <c:pt idx="2481">
                  <c:v>-1500.9364353898898</c:v>
                </c:pt>
                <c:pt idx="2482">
                  <c:v>-1499.7370332727912</c:v>
                </c:pt>
                <c:pt idx="2483">
                  <c:v>-1494.3003015243553</c:v>
                </c:pt>
                <c:pt idx="2484">
                  <c:v>-1499.0653994439754</c:v>
                </c:pt>
                <c:pt idx="2485">
                  <c:v>-1488.5487115310484</c:v>
                </c:pt>
                <c:pt idx="2486">
                  <c:v>-1491.9998907849738</c:v>
                </c:pt>
                <c:pt idx="2487">
                  <c:v>-1504.1464714051538</c:v>
                </c:pt>
                <c:pt idx="2488">
                  <c:v>-1495.2186736909932</c:v>
                </c:pt>
                <c:pt idx="2489">
                  <c:v>-1503.4819582418997</c:v>
                </c:pt>
                <c:pt idx="2490">
                  <c:v>-1499.7849900572844</c:v>
                </c:pt>
                <c:pt idx="2491">
                  <c:v>-1501.6008369365597</c:v>
                </c:pt>
                <c:pt idx="2492">
                  <c:v>-1501.5702897791421</c:v>
                </c:pt>
                <c:pt idx="2493">
                  <c:v>-1503.7157454844501</c:v>
                </c:pt>
                <c:pt idx="2494">
                  <c:v>-1502.9796071519047</c:v>
                </c:pt>
                <c:pt idx="2495">
                  <c:v>-1503.9595532809301</c:v>
                </c:pt>
                <c:pt idx="2496">
                  <c:v>-1503.175548270953</c:v>
                </c:pt>
                <c:pt idx="2497">
                  <c:v>-1497.3293738214024</c:v>
                </c:pt>
                <c:pt idx="2498">
                  <c:v>-1496.9021283317104</c:v>
                </c:pt>
                <c:pt idx="2499">
                  <c:v>-1495.7853016013114</c:v>
                </c:pt>
                <c:pt idx="2500">
                  <c:v>-1496.1355240296423</c:v>
                </c:pt>
                <c:pt idx="2501">
                  <c:v>-1498.583064016143</c:v>
                </c:pt>
                <c:pt idx="2502">
                  <c:v>-1505.0677848602554</c:v>
                </c:pt>
                <c:pt idx="2503">
                  <c:v>-1499.8057789614245</c:v>
                </c:pt>
                <c:pt idx="2504">
                  <c:v>-1494.0984107190975</c:v>
                </c:pt>
                <c:pt idx="2505">
                  <c:v>-1496.7189196327242</c:v>
                </c:pt>
                <c:pt idx="2506">
                  <c:v>-1496.2696763017566</c:v>
                </c:pt>
                <c:pt idx="2507">
                  <c:v>-1506.0497855256499</c:v>
                </c:pt>
                <c:pt idx="2508">
                  <c:v>-1487.2960450038611</c:v>
                </c:pt>
                <c:pt idx="2509">
                  <c:v>-1495.8936081358502</c:v>
                </c:pt>
                <c:pt idx="2510">
                  <c:v>-1500.7434610210789</c:v>
                </c:pt>
                <c:pt idx="2511">
                  <c:v>-1507.0281098590121</c:v>
                </c:pt>
                <c:pt idx="2512">
                  <c:v>-1499.8244465491168</c:v>
                </c:pt>
                <c:pt idx="2513">
                  <c:v>-1501.6161770908623</c:v>
                </c:pt>
                <c:pt idx="2514">
                  <c:v>-1493.3696405837206</c:v>
                </c:pt>
                <c:pt idx="2515">
                  <c:v>-1501.3415811271657</c:v>
                </c:pt>
                <c:pt idx="2516">
                  <c:v>-1493.7697656206742</c:v>
                </c:pt>
                <c:pt idx="2517">
                  <c:v>-1493.8356328637253</c:v>
                </c:pt>
                <c:pt idx="2518">
                  <c:v>-1495.1131850557999</c:v>
                </c:pt>
                <c:pt idx="2519">
                  <c:v>-1500.5240657963816</c:v>
                </c:pt>
                <c:pt idx="2520">
                  <c:v>-1489.2602624849567</c:v>
                </c:pt>
                <c:pt idx="2521">
                  <c:v>-1506.2198973210129</c:v>
                </c:pt>
                <c:pt idx="2522">
                  <c:v>-1504.1115801040407</c:v>
                </c:pt>
                <c:pt idx="2523">
                  <c:v>-1492.7024684335333</c:v>
                </c:pt>
                <c:pt idx="2524">
                  <c:v>-1495.5759993089855</c:v>
                </c:pt>
                <c:pt idx="2525">
                  <c:v>-1497.8899811298947</c:v>
                </c:pt>
                <c:pt idx="2526">
                  <c:v>-1498.0710770957601</c:v>
                </c:pt>
                <c:pt idx="2527">
                  <c:v>-1498.4962237060836</c:v>
                </c:pt>
                <c:pt idx="2528">
                  <c:v>-1500.0311963603692</c:v>
                </c:pt>
                <c:pt idx="2529">
                  <c:v>-1502.0736312581232</c:v>
                </c:pt>
                <c:pt idx="2530">
                  <c:v>-1495.9124045988538</c:v>
                </c:pt>
                <c:pt idx="2531">
                  <c:v>-1507.1973959820714</c:v>
                </c:pt>
                <c:pt idx="2532">
                  <c:v>-1503.1460841072887</c:v>
                </c:pt>
                <c:pt idx="2533">
                  <c:v>-1490.432965874021</c:v>
                </c:pt>
                <c:pt idx="2534">
                  <c:v>-1493.8545392817848</c:v>
                </c:pt>
                <c:pt idx="2535">
                  <c:v>-1508.6036501300996</c:v>
                </c:pt>
                <c:pt idx="2536">
                  <c:v>-1503.4361771184863</c:v>
                </c:pt>
                <c:pt idx="2537">
                  <c:v>-1498.5925525464684</c:v>
                </c:pt>
                <c:pt idx="2538">
                  <c:v>-1496.1120315135713</c:v>
                </c:pt>
                <c:pt idx="2539">
                  <c:v>-1489.6398759193225</c:v>
                </c:pt>
                <c:pt idx="2540">
                  <c:v>-1499.558911363252</c:v>
                </c:pt>
                <c:pt idx="2541">
                  <c:v>-1494.2050296448911</c:v>
                </c:pt>
                <c:pt idx="2542">
                  <c:v>-1497.7135059637733</c:v>
                </c:pt>
                <c:pt idx="2543">
                  <c:v>-1501.8018578194349</c:v>
                </c:pt>
                <c:pt idx="2544">
                  <c:v>-1513.9327630114135</c:v>
                </c:pt>
                <c:pt idx="2545">
                  <c:v>-1493.2459489392486</c:v>
                </c:pt>
                <c:pt idx="2546">
                  <c:v>-1494.3075581024823</c:v>
                </c:pt>
                <c:pt idx="2547">
                  <c:v>-1502.2010913006586</c:v>
                </c:pt>
                <c:pt idx="2548">
                  <c:v>-1496.3799207333229</c:v>
                </c:pt>
                <c:pt idx="2549">
                  <c:v>-1489.4805713000233</c:v>
                </c:pt>
                <c:pt idx="2550">
                  <c:v>-1493.5357884003092</c:v>
                </c:pt>
                <c:pt idx="2551">
                  <c:v>-1506.2413559337326</c:v>
                </c:pt>
                <c:pt idx="2552">
                  <c:v>-1493.9240890998469</c:v>
                </c:pt>
                <c:pt idx="2553">
                  <c:v>-1491.738313098208</c:v>
                </c:pt>
                <c:pt idx="2554">
                  <c:v>-1508.883666328373</c:v>
                </c:pt>
                <c:pt idx="2555">
                  <c:v>-1495.9910476899017</c:v>
                </c:pt>
                <c:pt idx="2556">
                  <c:v>-1502.756682182355</c:v>
                </c:pt>
                <c:pt idx="2557">
                  <c:v>-1495.7633785052965</c:v>
                </c:pt>
                <c:pt idx="2558">
                  <c:v>-1497.343835058291</c:v>
                </c:pt>
                <c:pt idx="2559">
                  <c:v>-1510.2711103409056</c:v>
                </c:pt>
                <c:pt idx="2560">
                  <c:v>-1495.0552212527089</c:v>
                </c:pt>
                <c:pt idx="2561">
                  <c:v>-1497.2975527932717</c:v>
                </c:pt>
                <c:pt idx="2562">
                  <c:v>-1494.3816223621668</c:v>
                </c:pt>
                <c:pt idx="2563">
                  <c:v>-1498.5902943589681</c:v>
                </c:pt>
                <c:pt idx="2564">
                  <c:v>-1498.5499791832522</c:v>
                </c:pt>
                <c:pt idx="2565">
                  <c:v>-1496.9929003345967</c:v>
                </c:pt>
                <c:pt idx="2566">
                  <c:v>-1495.0175160125816</c:v>
                </c:pt>
                <c:pt idx="2567">
                  <c:v>-1503.2343110167883</c:v>
                </c:pt>
                <c:pt idx="2568">
                  <c:v>-1493.8222031468003</c:v>
                </c:pt>
                <c:pt idx="2569">
                  <c:v>-1499.8654025022029</c:v>
                </c:pt>
                <c:pt idx="2570">
                  <c:v>-1507.9481748825826</c:v>
                </c:pt>
                <c:pt idx="2571">
                  <c:v>-1492.2861266875286</c:v>
                </c:pt>
                <c:pt idx="2572">
                  <c:v>-1496.4735508166309</c:v>
                </c:pt>
                <c:pt idx="2573">
                  <c:v>-1491.7332850694816</c:v>
                </c:pt>
                <c:pt idx="2574">
                  <c:v>-1500.239743445675</c:v>
                </c:pt>
                <c:pt idx="2575">
                  <c:v>-1501.4455928448062</c:v>
                </c:pt>
                <c:pt idx="2576">
                  <c:v>-1503.486080866473</c:v>
                </c:pt>
                <c:pt idx="2577">
                  <c:v>-1493.9986884102741</c:v>
                </c:pt>
                <c:pt idx="2578">
                  <c:v>-1500.1772454758104</c:v>
                </c:pt>
                <c:pt idx="2579">
                  <c:v>-1506.4223853626841</c:v>
                </c:pt>
                <c:pt idx="2580">
                  <c:v>-1497.9225366704995</c:v>
                </c:pt>
                <c:pt idx="2581">
                  <c:v>-1499.514744798862</c:v>
                </c:pt>
                <c:pt idx="2582">
                  <c:v>-1495.1743932473794</c:v>
                </c:pt>
                <c:pt idx="2583">
                  <c:v>-1490.6304216156605</c:v>
                </c:pt>
                <c:pt idx="2584">
                  <c:v>-1499.0745094033161</c:v>
                </c:pt>
                <c:pt idx="2585">
                  <c:v>-1501.2370650099583</c:v>
                </c:pt>
                <c:pt idx="2586">
                  <c:v>-1505.9012347352013</c:v>
                </c:pt>
                <c:pt idx="2587">
                  <c:v>-1494.8417729786606</c:v>
                </c:pt>
                <c:pt idx="2588">
                  <c:v>-1491.9721365399535</c:v>
                </c:pt>
                <c:pt idx="2589">
                  <c:v>-1499.3464293186985</c:v>
                </c:pt>
                <c:pt idx="2590">
                  <c:v>-1498.5034770145162</c:v>
                </c:pt>
                <c:pt idx="2591">
                  <c:v>-1501.9800564270283</c:v>
                </c:pt>
                <c:pt idx="2592">
                  <c:v>-1504.0319103558586</c:v>
                </c:pt>
                <c:pt idx="2593">
                  <c:v>-1495.2656135006318</c:v>
                </c:pt>
                <c:pt idx="2594">
                  <c:v>-1495.0499727609752</c:v>
                </c:pt>
                <c:pt idx="2595">
                  <c:v>-1495.7152267365163</c:v>
                </c:pt>
                <c:pt idx="2596">
                  <c:v>-1502.5403397268853</c:v>
                </c:pt>
                <c:pt idx="2597">
                  <c:v>-1494.0422636317132</c:v>
                </c:pt>
                <c:pt idx="2598">
                  <c:v>-1500.352773350633</c:v>
                </c:pt>
                <c:pt idx="2599">
                  <c:v>-1492.393072283279</c:v>
                </c:pt>
                <c:pt idx="2600">
                  <c:v>-1500.5134909292869</c:v>
                </c:pt>
                <c:pt idx="2601">
                  <c:v>-1499.1643378882943</c:v>
                </c:pt>
                <c:pt idx="2602">
                  <c:v>-1496.7323528599397</c:v>
                </c:pt>
                <c:pt idx="2603">
                  <c:v>-1494.8690914438637</c:v>
                </c:pt>
                <c:pt idx="2604">
                  <c:v>-1492.7469979397079</c:v>
                </c:pt>
                <c:pt idx="2605">
                  <c:v>-1485.7750677471158</c:v>
                </c:pt>
                <c:pt idx="2606">
                  <c:v>-1490.968547765732</c:v>
                </c:pt>
                <c:pt idx="2607">
                  <c:v>-1496.8495662952027</c:v>
                </c:pt>
                <c:pt idx="2608">
                  <c:v>-1505.2859373351755</c:v>
                </c:pt>
                <c:pt idx="2609">
                  <c:v>-1497.1699380852997</c:v>
                </c:pt>
                <c:pt idx="2610">
                  <c:v>-1491.4262417452258</c:v>
                </c:pt>
                <c:pt idx="2611">
                  <c:v>-1492.7592540146056</c:v>
                </c:pt>
                <c:pt idx="2612">
                  <c:v>-1492.7653071930927</c:v>
                </c:pt>
                <c:pt idx="2613">
                  <c:v>-1498.8513296803417</c:v>
                </c:pt>
                <c:pt idx="2614">
                  <c:v>-1497.593769576009</c:v>
                </c:pt>
                <c:pt idx="2615">
                  <c:v>-1484.4163722797521</c:v>
                </c:pt>
                <c:pt idx="2616">
                  <c:v>-1487.79021529123</c:v>
                </c:pt>
                <c:pt idx="2617">
                  <c:v>-1491.5196803101032</c:v>
                </c:pt>
                <c:pt idx="2618">
                  <c:v>-1478.3507502360335</c:v>
                </c:pt>
                <c:pt idx="2619">
                  <c:v>-1483.8152981686837</c:v>
                </c:pt>
                <c:pt idx="2620">
                  <c:v>-1490.3051985077188</c:v>
                </c:pt>
                <c:pt idx="2621">
                  <c:v>-1494.4674079528045</c:v>
                </c:pt>
                <c:pt idx="2622">
                  <c:v>-1479.4135329036078</c:v>
                </c:pt>
                <c:pt idx="2623">
                  <c:v>-1494.5223775597974</c:v>
                </c:pt>
                <c:pt idx="2624">
                  <c:v>-1498.2728106210434</c:v>
                </c:pt>
                <c:pt idx="2625">
                  <c:v>-1478.920961887017</c:v>
                </c:pt>
                <c:pt idx="2626">
                  <c:v>-1480.7646972573905</c:v>
                </c:pt>
                <c:pt idx="2627">
                  <c:v>-1480.3760738318381</c:v>
                </c:pt>
                <c:pt idx="2628">
                  <c:v>-1468.7270690100349</c:v>
                </c:pt>
                <c:pt idx="2629">
                  <c:v>-1466.0327713916572</c:v>
                </c:pt>
                <c:pt idx="2630">
                  <c:v>-1440.8105497763831</c:v>
                </c:pt>
                <c:pt idx="2631">
                  <c:v>-1451.7180400638917</c:v>
                </c:pt>
                <c:pt idx="2632">
                  <c:v>-1437.9847568538632</c:v>
                </c:pt>
                <c:pt idx="2633">
                  <c:v>-1438.7023941459795</c:v>
                </c:pt>
                <c:pt idx="2634">
                  <c:v>-1412.8022312399232</c:v>
                </c:pt>
                <c:pt idx="2635">
                  <c:v>-1383.5702641353789</c:v>
                </c:pt>
                <c:pt idx="2636">
                  <c:v>-1348.173047132032</c:v>
                </c:pt>
                <c:pt idx="2637">
                  <c:v>-1278.6376112295688</c:v>
                </c:pt>
                <c:pt idx="2638">
                  <c:v>-1170.3412674276778</c:v>
                </c:pt>
                <c:pt idx="2639">
                  <c:v>-1024.7083177260481</c:v>
                </c:pt>
                <c:pt idx="2640">
                  <c:v>-800.48799012436996</c:v>
                </c:pt>
                <c:pt idx="2641">
                  <c:v>-695.15691062233532</c:v>
                </c:pt>
                <c:pt idx="2642">
                  <c:v>-828.60749721963691</c:v>
                </c:pt>
                <c:pt idx="2643">
                  <c:v>-994.61668091596891</c:v>
                </c:pt>
                <c:pt idx="2644">
                  <c:v>-1193.4030077110269</c:v>
                </c:pt>
                <c:pt idx="2645">
                  <c:v>-1269.628479604507</c:v>
                </c:pt>
                <c:pt idx="2646">
                  <c:v>-1359.9038155961073</c:v>
                </c:pt>
                <c:pt idx="2647">
                  <c:v>-1388.2120046855266</c:v>
                </c:pt>
                <c:pt idx="2648">
                  <c:v>-1385.8353198724651</c:v>
                </c:pt>
                <c:pt idx="2649">
                  <c:v>-1434.3371126566242</c:v>
                </c:pt>
                <c:pt idx="2650">
                  <c:v>-1436.5026129377063</c:v>
                </c:pt>
                <c:pt idx="2651">
                  <c:v>-1440.9877840154152</c:v>
                </c:pt>
                <c:pt idx="2652">
                  <c:v>-1437.7866711894555</c:v>
                </c:pt>
                <c:pt idx="2653">
                  <c:v>-1452.0093947595335</c:v>
                </c:pt>
                <c:pt idx="2654">
                  <c:v>-1470.7379913253562</c:v>
                </c:pt>
                <c:pt idx="2655">
                  <c:v>-1466.2435200866319</c:v>
                </c:pt>
                <c:pt idx="2656">
                  <c:v>-1481.1251947430701</c:v>
                </c:pt>
                <c:pt idx="2657">
                  <c:v>-1477.6780499943814</c:v>
                </c:pt>
                <c:pt idx="2658">
                  <c:v>-1493.5742989402775</c:v>
                </c:pt>
                <c:pt idx="2659">
                  <c:v>-1485.211270680471</c:v>
                </c:pt>
                <c:pt idx="2660">
                  <c:v>-1481.5610808146764</c:v>
                </c:pt>
                <c:pt idx="2661">
                  <c:v>-1483.3967977426087</c:v>
                </c:pt>
                <c:pt idx="2662">
                  <c:v>-1477.9145901639836</c:v>
                </c:pt>
                <c:pt idx="2663">
                  <c:v>-1485.3350316785188</c:v>
                </c:pt>
                <c:pt idx="2664">
                  <c:v>-1487.2083703859328</c:v>
                </c:pt>
                <c:pt idx="2665">
                  <c:v>-1481.5197763859449</c:v>
                </c:pt>
                <c:pt idx="2666">
                  <c:v>-1498.5680069782759</c:v>
                </c:pt>
                <c:pt idx="2667">
                  <c:v>-1490.4846049626472</c:v>
                </c:pt>
                <c:pt idx="2668">
                  <c:v>-1492.4339797387818</c:v>
                </c:pt>
                <c:pt idx="2669">
                  <c:v>-1485.5568828064033</c:v>
                </c:pt>
                <c:pt idx="2670">
                  <c:v>-1495.130710565237</c:v>
                </c:pt>
                <c:pt idx="2671">
                  <c:v>-1489.0636891150084</c:v>
                </c:pt>
                <c:pt idx="2672">
                  <c:v>-1495.154342755445</c:v>
                </c:pt>
                <c:pt idx="2673">
                  <c:v>-1485.5873041862744</c:v>
                </c:pt>
                <c:pt idx="2674">
                  <c:v>-1492.7141814072263</c:v>
                </c:pt>
                <c:pt idx="2675">
                  <c:v>-1487.7080804180305</c:v>
                </c:pt>
                <c:pt idx="2676">
                  <c:v>-1477.1061313184182</c:v>
                </c:pt>
                <c:pt idx="2677">
                  <c:v>-1482.3375318081219</c:v>
                </c:pt>
                <c:pt idx="2678">
                  <c:v>-1494.9882842868744</c:v>
                </c:pt>
                <c:pt idx="2679">
                  <c:v>-1491.3504464544108</c:v>
                </c:pt>
                <c:pt idx="2680">
                  <c:v>-1493.3009243104657</c:v>
                </c:pt>
                <c:pt idx="2681">
                  <c:v>-1479.8623207547757</c:v>
                </c:pt>
                <c:pt idx="2682">
                  <c:v>-1491.0941214870784</c:v>
                </c:pt>
                <c:pt idx="2683">
                  <c:v>-1470.6386083071118</c:v>
                </c:pt>
                <c:pt idx="2684">
                  <c:v>-1490.3054800146156</c:v>
                </c:pt>
                <c:pt idx="2685">
                  <c:v>-1491.2848852093298</c:v>
                </c:pt>
                <c:pt idx="2686">
                  <c:v>-1484.6221367909959</c:v>
                </c:pt>
                <c:pt idx="2687">
                  <c:v>-1482.1796249593563</c:v>
                </c:pt>
                <c:pt idx="2688">
                  <c:v>-1471.7975648141544</c:v>
                </c:pt>
                <c:pt idx="2689">
                  <c:v>-1471.0007112551341</c:v>
                </c:pt>
                <c:pt idx="2690">
                  <c:v>-1465.2472307820412</c:v>
                </c:pt>
                <c:pt idx="2691">
                  <c:v>-1473.5289400946217</c:v>
                </c:pt>
                <c:pt idx="2692">
                  <c:v>-1462.4973104926225</c:v>
                </c:pt>
                <c:pt idx="2693">
                  <c:v>-1466.7022689757923</c:v>
                </c:pt>
                <c:pt idx="2694">
                  <c:v>-1468.68417934388</c:v>
                </c:pt>
                <c:pt idx="2695">
                  <c:v>-1452.4436734966355</c:v>
                </c:pt>
                <c:pt idx="2696">
                  <c:v>-1446.9766010338101</c:v>
                </c:pt>
                <c:pt idx="2697">
                  <c:v>-1426.2302307551556</c:v>
                </c:pt>
                <c:pt idx="2698">
                  <c:v>-1402.9057452604247</c:v>
                </c:pt>
                <c:pt idx="2699">
                  <c:v>-1389.4266700493715</c:v>
                </c:pt>
                <c:pt idx="2700">
                  <c:v>-1310.8161809217509</c:v>
                </c:pt>
                <c:pt idx="2701">
                  <c:v>-1229.3671368773182</c:v>
                </c:pt>
                <c:pt idx="2702">
                  <c:v>-1123.1774469158302</c:v>
                </c:pt>
                <c:pt idx="2703">
                  <c:v>-948.27674903704428</c:v>
                </c:pt>
                <c:pt idx="2704">
                  <c:v>-777.61886724071906</c:v>
                </c:pt>
                <c:pt idx="2705">
                  <c:v>-670.84747452661372</c:v>
                </c:pt>
                <c:pt idx="2706">
                  <c:v>-763.8380338944886</c:v>
                </c:pt>
                <c:pt idx="2707">
                  <c:v>-1020.4138553441048</c:v>
                </c:pt>
                <c:pt idx="2708">
                  <c:v>-1168.6509808752244</c:v>
                </c:pt>
                <c:pt idx="2709">
                  <c:v>-1277.6175024876102</c:v>
                </c:pt>
                <c:pt idx="2710">
                  <c:v>-1331.6485961810258</c:v>
                </c:pt>
                <c:pt idx="2711">
                  <c:v>-1381.1252499552365</c:v>
                </c:pt>
                <c:pt idx="2712">
                  <c:v>-1401.6475978100075</c:v>
                </c:pt>
                <c:pt idx="2713">
                  <c:v>-1427.3858939451052</c:v>
                </c:pt>
                <c:pt idx="2714">
                  <c:v>-1460.626033360297</c:v>
                </c:pt>
                <c:pt idx="2715">
                  <c:v>-1453.0587111553511</c:v>
                </c:pt>
                <c:pt idx="2716">
                  <c:v>-1460.6663229300366</c:v>
                </c:pt>
                <c:pt idx="2717">
                  <c:v>-1474.7098680841232</c:v>
                </c:pt>
                <c:pt idx="2718">
                  <c:v>-1476.9921411173818</c:v>
                </c:pt>
                <c:pt idx="2719">
                  <c:v>-1464.472461229584</c:v>
                </c:pt>
                <c:pt idx="2720">
                  <c:v>-1474.7922677205022</c:v>
                </c:pt>
                <c:pt idx="2721">
                  <c:v>-1478.2813220899097</c:v>
                </c:pt>
                <c:pt idx="2722">
                  <c:v>-1480.0113982375808</c:v>
                </c:pt>
                <c:pt idx="2723">
                  <c:v>-1466.1600697632903</c:v>
                </c:pt>
                <c:pt idx="2724">
                  <c:v>-1483.4254543668139</c:v>
                </c:pt>
                <c:pt idx="2725">
                  <c:v>-1489.4251564479287</c:v>
                </c:pt>
                <c:pt idx="2726">
                  <c:v>-1480.6629899064114</c:v>
                </c:pt>
                <c:pt idx="2727">
                  <c:v>-1484.426877842041</c:v>
                </c:pt>
                <c:pt idx="2728">
                  <c:v>-1490.7527844545962</c:v>
                </c:pt>
                <c:pt idx="2729">
                  <c:v>-1482.494340643857</c:v>
                </c:pt>
                <c:pt idx="2730">
                  <c:v>-1488.8394333096041</c:v>
                </c:pt>
                <c:pt idx="2731">
                  <c:v>-1501.9886177516191</c:v>
                </c:pt>
                <c:pt idx="2732">
                  <c:v>-1490.8067444696842</c:v>
                </c:pt>
                <c:pt idx="2733">
                  <c:v>-1488.2570859635825</c:v>
                </c:pt>
                <c:pt idx="2734">
                  <c:v>-1504.486614533098</c:v>
                </c:pt>
                <c:pt idx="2735">
                  <c:v>-1499.5046710780155</c:v>
                </c:pt>
                <c:pt idx="2736">
                  <c:v>-1496.2423542981203</c:v>
                </c:pt>
                <c:pt idx="2737">
                  <c:v>-1480.6724856931987</c:v>
                </c:pt>
                <c:pt idx="2738">
                  <c:v>-1490.443503963038</c:v>
                </c:pt>
                <c:pt idx="2739">
                  <c:v>-1492.9747721074257</c:v>
                </c:pt>
                <c:pt idx="2740">
                  <c:v>-1494.8366708261506</c:v>
                </c:pt>
                <c:pt idx="2741">
                  <c:v>-1492.260735419002</c:v>
                </c:pt>
                <c:pt idx="2742">
                  <c:v>-1498.5364237857702</c:v>
                </c:pt>
                <c:pt idx="2743">
                  <c:v>-1486.2837207262457</c:v>
                </c:pt>
                <c:pt idx="2744">
                  <c:v>-1492.5855342402208</c:v>
                </c:pt>
                <c:pt idx="2745">
                  <c:v>-1507.2574647274873</c:v>
                </c:pt>
                <c:pt idx="2746">
                  <c:v>-1483.8578873878389</c:v>
                </c:pt>
                <c:pt idx="2747">
                  <c:v>-1507.958335121069</c:v>
                </c:pt>
                <c:pt idx="2748">
                  <c:v>-1488.5218378269728</c:v>
                </c:pt>
                <c:pt idx="2749">
                  <c:v>-1494.2949650053454</c:v>
                </c:pt>
                <c:pt idx="2750">
                  <c:v>-1500.4969345559828</c:v>
                </c:pt>
                <c:pt idx="2751">
                  <c:v>-1492.0178724786822</c:v>
                </c:pt>
                <c:pt idx="2752">
                  <c:v>-1499.5070248732413</c:v>
                </c:pt>
                <c:pt idx="2753">
                  <c:v>-1497.2067595394581</c:v>
                </c:pt>
                <c:pt idx="2754">
                  <c:v>-1501.735517877132</c:v>
                </c:pt>
                <c:pt idx="2755">
                  <c:v>-1510.2302263860627</c:v>
                </c:pt>
                <c:pt idx="2756">
                  <c:v>-1506.9162552660505</c:v>
                </c:pt>
                <c:pt idx="2757">
                  <c:v>-1498.106592716897</c:v>
                </c:pt>
                <c:pt idx="2758">
                  <c:v>-1497.2099905384039</c:v>
                </c:pt>
                <c:pt idx="2759">
                  <c:v>-1498.1931498303738</c:v>
                </c:pt>
                <c:pt idx="2760">
                  <c:v>-1502.3698474926105</c:v>
                </c:pt>
                <c:pt idx="2761">
                  <c:v>-1499.7751112249177</c:v>
                </c:pt>
                <c:pt idx="2762">
                  <c:v>-1502.5743220271004</c:v>
                </c:pt>
                <c:pt idx="2763">
                  <c:v>-1498.2940654989638</c:v>
                </c:pt>
                <c:pt idx="2764">
                  <c:v>-1500.5177335403143</c:v>
                </c:pt>
                <c:pt idx="2765">
                  <c:v>-1485.5581705509587</c:v>
                </c:pt>
                <c:pt idx="2766">
                  <c:v>-1491.7208285307045</c:v>
                </c:pt>
                <c:pt idx="2767">
                  <c:v>-1489.5560740793601</c:v>
                </c:pt>
                <c:pt idx="2768">
                  <c:v>-1498.5635554967341</c:v>
                </c:pt>
                <c:pt idx="2769">
                  <c:v>-1482.9092995826365</c:v>
                </c:pt>
                <c:pt idx="2770">
                  <c:v>-1489.0297510368773</c:v>
                </c:pt>
                <c:pt idx="2771">
                  <c:v>-1480.2020616592677</c:v>
                </c:pt>
                <c:pt idx="2772">
                  <c:v>-1492.0645046496188</c:v>
                </c:pt>
                <c:pt idx="2773">
                  <c:v>-1483.9978368077436</c:v>
                </c:pt>
                <c:pt idx="2774">
                  <c:v>-1479.1121527334546</c:v>
                </c:pt>
                <c:pt idx="2775">
                  <c:v>-1461.6346761265656</c:v>
                </c:pt>
                <c:pt idx="2776">
                  <c:v>-1455.8607598868909</c:v>
                </c:pt>
                <c:pt idx="2777">
                  <c:v>-1459.4451382142454</c:v>
                </c:pt>
                <c:pt idx="2778">
                  <c:v>-1428.7970693084444</c:v>
                </c:pt>
                <c:pt idx="2779">
                  <c:v>-1445.3255147693046</c:v>
                </c:pt>
                <c:pt idx="2780">
                  <c:v>-1457.7444112966427</c:v>
                </c:pt>
                <c:pt idx="2781">
                  <c:v>-1473.5969626902761</c:v>
                </c:pt>
                <c:pt idx="2782">
                  <c:v>-1483.3757802500231</c:v>
                </c:pt>
                <c:pt idx="2783">
                  <c:v>-1477.6602526757026</c:v>
                </c:pt>
                <c:pt idx="2784">
                  <c:v>-1480.445380667134</c:v>
                </c:pt>
                <c:pt idx="2785">
                  <c:v>-1490.7874245241374</c:v>
                </c:pt>
                <c:pt idx="2786">
                  <c:v>-1497.7532122465334</c:v>
                </c:pt>
                <c:pt idx="2787">
                  <c:v>-1494.8913160341435</c:v>
                </c:pt>
                <c:pt idx="2788">
                  <c:v>-1501.7373246867896</c:v>
                </c:pt>
                <c:pt idx="2789">
                  <c:v>-1498.1391227042946</c:v>
                </c:pt>
                <c:pt idx="2790">
                  <c:v>-1494.925916386481</c:v>
                </c:pt>
                <c:pt idx="2791">
                  <c:v>-1491.3294288331733</c:v>
                </c:pt>
                <c:pt idx="2792">
                  <c:v>-1489.0668492441957</c:v>
                </c:pt>
                <c:pt idx="2793">
                  <c:v>-1506.2393964193732</c:v>
                </c:pt>
                <c:pt idx="2794">
                  <c:v>-1492.8008741585318</c:v>
                </c:pt>
                <c:pt idx="2795">
                  <c:v>-1496.4115335614974</c:v>
                </c:pt>
                <c:pt idx="2796">
                  <c:v>-1501.2064606280971</c:v>
                </c:pt>
                <c:pt idx="2797">
                  <c:v>-1492.6201056581583</c:v>
                </c:pt>
                <c:pt idx="2798">
                  <c:v>-1483.4289307515094</c:v>
                </c:pt>
                <c:pt idx="2799">
                  <c:v>-1491.2055541079785</c:v>
                </c:pt>
                <c:pt idx="2800">
                  <c:v>-1498.0752655273955</c:v>
                </c:pt>
                <c:pt idx="2801">
                  <c:v>-1500.0247289095896</c:v>
                </c:pt>
                <c:pt idx="2802">
                  <c:v>-1504.485174054392</c:v>
                </c:pt>
                <c:pt idx="2803">
                  <c:v>-1503.0543706616334</c:v>
                </c:pt>
                <c:pt idx="2804">
                  <c:v>-1499.2312190311452</c:v>
                </c:pt>
                <c:pt idx="2805">
                  <c:v>-1510.3545133627601</c:v>
                </c:pt>
                <c:pt idx="2806">
                  <c:v>-1499.8721236563106</c:v>
                </c:pt>
                <c:pt idx="2807">
                  <c:v>-1493.6807356116303</c:v>
                </c:pt>
                <c:pt idx="2808">
                  <c:v>-1499.9392107285528</c:v>
                </c:pt>
                <c:pt idx="2809">
                  <c:v>-1500.6754744069128</c:v>
                </c:pt>
                <c:pt idx="2810">
                  <c:v>-1496.9946049465457</c:v>
                </c:pt>
                <c:pt idx="2811">
                  <c:v>-1496.4246753472867</c:v>
                </c:pt>
                <c:pt idx="2812">
                  <c:v>-1486.5589095089722</c:v>
                </c:pt>
                <c:pt idx="2813">
                  <c:v>-1494.292667131439</c:v>
                </c:pt>
                <c:pt idx="2814">
                  <c:v>-1498.6293187145243</c:v>
                </c:pt>
                <c:pt idx="2815">
                  <c:v>-1506.4169038580665</c:v>
                </c:pt>
                <c:pt idx="2816">
                  <c:v>-1500.4286147619034</c:v>
                </c:pt>
                <c:pt idx="2817">
                  <c:v>-1500.3206022258746</c:v>
                </c:pt>
                <c:pt idx="2818">
                  <c:v>-1500.1570639498193</c:v>
                </c:pt>
                <c:pt idx="2819">
                  <c:v>-1495.6317587335777</c:v>
                </c:pt>
                <c:pt idx="2820">
                  <c:v>-1505.2793035769905</c:v>
                </c:pt>
                <c:pt idx="2821">
                  <c:v>-1501.3437812798988</c:v>
                </c:pt>
                <c:pt idx="2822">
                  <c:v>-1494.5337027421447</c:v>
                </c:pt>
                <c:pt idx="2823">
                  <c:v>-1499.5162181635701</c:v>
                </c:pt>
                <c:pt idx="2824">
                  <c:v>-1505.9162762440178</c:v>
                </c:pt>
                <c:pt idx="2825">
                  <c:v>-1494.5152696833316</c:v>
                </c:pt>
                <c:pt idx="2826">
                  <c:v>-1505.2479364813548</c:v>
                </c:pt>
                <c:pt idx="2827">
                  <c:v>-1502.7311724379324</c:v>
                </c:pt>
                <c:pt idx="2828">
                  <c:v>-1493.947288952909</c:v>
                </c:pt>
                <c:pt idx="2829">
                  <c:v>-1500.8283712261302</c:v>
                </c:pt>
                <c:pt idx="2830">
                  <c:v>-1509.4531683574421</c:v>
                </c:pt>
                <c:pt idx="2831">
                  <c:v>-1497.045870246691</c:v>
                </c:pt>
                <c:pt idx="2832">
                  <c:v>-1501.7009615937241</c:v>
                </c:pt>
                <c:pt idx="2833">
                  <c:v>-1503.8627192983888</c:v>
                </c:pt>
                <c:pt idx="2834">
                  <c:v>-1501.0885509605332</c:v>
                </c:pt>
                <c:pt idx="2835">
                  <c:v>-1500.2289785800062</c:v>
                </c:pt>
                <c:pt idx="2836">
                  <c:v>-1496.0082804566566</c:v>
                </c:pt>
                <c:pt idx="2837">
                  <c:v>-1496.784399890334</c:v>
                </c:pt>
                <c:pt idx="2838">
                  <c:v>-1499.5771772808887</c:v>
                </c:pt>
                <c:pt idx="2839">
                  <c:v>-1497.7142460281711</c:v>
                </c:pt>
                <c:pt idx="2840">
                  <c:v>-1492.3553432320327</c:v>
                </c:pt>
                <c:pt idx="2841">
                  <c:v>-1504.3008748923248</c:v>
                </c:pt>
                <c:pt idx="2842">
                  <c:v>-1497.2499786088995</c:v>
                </c:pt>
                <c:pt idx="2843">
                  <c:v>-1497.2717856816096</c:v>
                </c:pt>
                <c:pt idx="2844">
                  <c:v>-1497.7389234103082</c:v>
                </c:pt>
                <c:pt idx="2845">
                  <c:v>-1495.3460535948486</c:v>
                </c:pt>
                <c:pt idx="2846">
                  <c:v>-1499.5885432350854</c:v>
                </c:pt>
                <c:pt idx="2847">
                  <c:v>-1503.8611923308729</c:v>
                </c:pt>
                <c:pt idx="2848">
                  <c:v>-1499.5013781820662</c:v>
                </c:pt>
                <c:pt idx="2849">
                  <c:v>-1499.8225596885209</c:v>
                </c:pt>
                <c:pt idx="2850">
                  <c:v>-1498.1969567500928</c:v>
                </c:pt>
                <c:pt idx="2851">
                  <c:v>-1498.5484994666388</c:v>
                </c:pt>
                <c:pt idx="2852">
                  <c:v>-1497.0060680380157</c:v>
                </c:pt>
                <c:pt idx="2853">
                  <c:v>-1506.842337964081</c:v>
                </c:pt>
                <c:pt idx="2854">
                  <c:v>-1496.3100605446925</c:v>
                </c:pt>
                <c:pt idx="2855">
                  <c:v>-1496.963848479709</c:v>
                </c:pt>
                <c:pt idx="2856">
                  <c:v>-1500.309228168989</c:v>
                </c:pt>
                <c:pt idx="2857">
                  <c:v>-1503.898235912392</c:v>
                </c:pt>
                <c:pt idx="2858">
                  <c:v>-1502.630993109778</c:v>
                </c:pt>
                <c:pt idx="2859">
                  <c:v>-1503.012780161007</c:v>
                </c:pt>
                <c:pt idx="2860">
                  <c:v>-1496.06448096594</c:v>
                </c:pt>
                <c:pt idx="2861">
                  <c:v>-1486.004926324438</c:v>
                </c:pt>
                <c:pt idx="2862">
                  <c:v>-1511.8789892363629</c:v>
                </c:pt>
                <c:pt idx="2863">
                  <c:v>-1503.2627506015767</c:v>
                </c:pt>
                <c:pt idx="2864">
                  <c:v>-1496.661835919942</c:v>
                </c:pt>
                <c:pt idx="2865">
                  <c:v>-1506.2603178913218</c:v>
                </c:pt>
                <c:pt idx="2866">
                  <c:v>-1497.5012310155796</c:v>
                </c:pt>
                <c:pt idx="2867">
                  <c:v>-1503.1433342925795</c:v>
                </c:pt>
                <c:pt idx="2868">
                  <c:v>-1508.8258589221857</c:v>
                </c:pt>
                <c:pt idx="2869">
                  <c:v>-1498.2507421042633</c:v>
                </c:pt>
                <c:pt idx="2870">
                  <c:v>-1488.3409650386773</c:v>
                </c:pt>
                <c:pt idx="2871">
                  <c:v>-1493.6433630252936</c:v>
                </c:pt>
                <c:pt idx="2872">
                  <c:v>-1501.2278896639784</c:v>
                </c:pt>
                <c:pt idx="2873">
                  <c:v>-1489.7073444545981</c:v>
                </c:pt>
                <c:pt idx="2874">
                  <c:v>-1494.0670334970198</c:v>
                </c:pt>
                <c:pt idx="2875">
                  <c:v>-1495.0157734911111</c:v>
                </c:pt>
                <c:pt idx="2876">
                  <c:v>-1500.6914092367399</c:v>
                </c:pt>
                <c:pt idx="2877">
                  <c:v>-1493.0029880337745</c:v>
                </c:pt>
                <c:pt idx="2878">
                  <c:v>-1500.9030078820836</c:v>
                </c:pt>
                <c:pt idx="2879">
                  <c:v>-1496.9804913815365</c:v>
                </c:pt>
                <c:pt idx="2880">
                  <c:v>-1509.257051132003</c:v>
                </c:pt>
                <c:pt idx="2881">
                  <c:v>-1495.3942446333529</c:v>
                </c:pt>
                <c:pt idx="2882">
                  <c:v>-1493.3295683854565</c:v>
                </c:pt>
                <c:pt idx="2883">
                  <c:v>-1501.3134140881853</c:v>
                </c:pt>
                <c:pt idx="2884">
                  <c:v>-1493.3779554414102</c:v>
                </c:pt>
                <c:pt idx="2885">
                  <c:v>-1488.9150544450031</c:v>
                </c:pt>
                <c:pt idx="2886">
                  <c:v>-1503.0505638988359</c:v>
                </c:pt>
                <c:pt idx="2887">
                  <c:v>-1487.6054080027816</c:v>
                </c:pt>
                <c:pt idx="2888">
                  <c:v>-1494.3313333567128</c:v>
                </c:pt>
                <c:pt idx="2889">
                  <c:v>-1494.7176291605031</c:v>
                </c:pt>
                <c:pt idx="2890">
                  <c:v>-1502.6950197140263</c:v>
                </c:pt>
                <c:pt idx="2891">
                  <c:v>-1502.1320022171567</c:v>
                </c:pt>
                <c:pt idx="2892">
                  <c:v>-1494.2704769697687</c:v>
                </c:pt>
                <c:pt idx="2893">
                  <c:v>-1493.8260373717374</c:v>
                </c:pt>
                <c:pt idx="2894">
                  <c:v>-1489.3725015229384</c:v>
                </c:pt>
                <c:pt idx="2895">
                  <c:v>-1493.8464964232473</c:v>
                </c:pt>
                <c:pt idx="2896">
                  <c:v>-1490.4282539725407</c:v>
                </c:pt>
                <c:pt idx="2897">
                  <c:v>-1491.7048026706948</c:v>
                </c:pt>
                <c:pt idx="2898">
                  <c:v>-1486.5323308175871</c:v>
                </c:pt>
                <c:pt idx="2899">
                  <c:v>-1493.6784093130946</c:v>
                </c:pt>
                <c:pt idx="2900">
                  <c:v>-1501.6688526570952</c:v>
                </c:pt>
                <c:pt idx="2901">
                  <c:v>-1496.7256786494675</c:v>
                </c:pt>
                <c:pt idx="2902">
                  <c:v>-1495.1773967900897</c:v>
                </c:pt>
                <c:pt idx="2903">
                  <c:v>-1480.9197224788409</c:v>
                </c:pt>
                <c:pt idx="2904">
                  <c:v>-1484.8093798156006</c:v>
                </c:pt>
                <c:pt idx="2905">
                  <c:v>-1485.7484140002484</c:v>
                </c:pt>
                <c:pt idx="2906">
                  <c:v>-1494.2555592326646</c:v>
                </c:pt>
                <c:pt idx="2907">
                  <c:v>-1484.3056701127298</c:v>
                </c:pt>
                <c:pt idx="2908">
                  <c:v>-1483.6695666403248</c:v>
                </c:pt>
                <c:pt idx="2909">
                  <c:v>-1484.151638615331</c:v>
                </c:pt>
                <c:pt idx="2910">
                  <c:v>-1485.3684104376298</c:v>
                </c:pt>
                <c:pt idx="2911">
                  <c:v>-1489.6816801071038</c:v>
                </c:pt>
                <c:pt idx="2912">
                  <c:v>-1494.8129957236349</c:v>
                </c:pt>
                <c:pt idx="2913">
                  <c:v>-1492.3126800871062</c:v>
                </c:pt>
                <c:pt idx="2914">
                  <c:v>-1474.8557308974009</c:v>
                </c:pt>
                <c:pt idx="2915">
                  <c:v>-1489.7710813544024</c:v>
                </c:pt>
                <c:pt idx="2916">
                  <c:v>-1485.0580960579948</c:v>
                </c:pt>
                <c:pt idx="2917">
                  <c:v>-1489.6132355080624</c:v>
                </c:pt>
                <c:pt idx="2918">
                  <c:v>-1483.7354717044898</c:v>
                </c:pt>
                <c:pt idx="2919">
                  <c:v>-1482.2678802471619</c:v>
                </c:pt>
                <c:pt idx="2920">
                  <c:v>-1486.7678713359642</c:v>
                </c:pt>
                <c:pt idx="2921">
                  <c:v>-1493.5699706707826</c:v>
                </c:pt>
                <c:pt idx="2922">
                  <c:v>-1474.568956651503</c:v>
                </c:pt>
                <c:pt idx="2923">
                  <c:v>-1492.0029946780121</c:v>
                </c:pt>
                <c:pt idx="2924">
                  <c:v>-1474.6941568501966</c:v>
                </c:pt>
                <c:pt idx="2925">
                  <c:v>-1482.7682439679436</c:v>
                </c:pt>
                <c:pt idx="2926">
                  <c:v>-1469.2748126311408</c:v>
                </c:pt>
                <c:pt idx="2927">
                  <c:v>-1484.1428104396762</c:v>
                </c:pt>
                <c:pt idx="2928">
                  <c:v>-1469.3555813934381</c:v>
                </c:pt>
                <c:pt idx="2929">
                  <c:v>-1474.6961937923147</c:v>
                </c:pt>
                <c:pt idx="2930">
                  <c:v>-1471.0751982361953</c:v>
                </c:pt>
                <c:pt idx="2931">
                  <c:v>-1468.5664534249693</c:v>
                </c:pt>
                <c:pt idx="2932">
                  <c:v>-1465.0930312585263</c:v>
                </c:pt>
                <c:pt idx="2933">
                  <c:v>-1460.8783810367561</c:v>
                </c:pt>
                <c:pt idx="2934">
                  <c:v>-1451.371668159549</c:v>
                </c:pt>
                <c:pt idx="2935">
                  <c:v>-1466.6204740267963</c:v>
                </c:pt>
                <c:pt idx="2936">
                  <c:v>-1439.8973549383884</c:v>
                </c:pt>
                <c:pt idx="2937">
                  <c:v>-1434.3792886942169</c:v>
                </c:pt>
                <c:pt idx="2938">
                  <c:v>-1438.9551636941735</c:v>
                </c:pt>
                <c:pt idx="2939">
                  <c:v>-1410.7179707381504</c:v>
                </c:pt>
                <c:pt idx="2940">
                  <c:v>-1419.41079022604</c:v>
                </c:pt>
                <c:pt idx="2941">
                  <c:v>-1381.9197027577347</c:v>
                </c:pt>
                <c:pt idx="2942">
                  <c:v>-1379.4658993331282</c:v>
                </c:pt>
                <c:pt idx="2943">
                  <c:v>-1351.3036849521131</c:v>
                </c:pt>
                <c:pt idx="2944">
                  <c:v>-1348.4067446145839</c:v>
                </c:pt>
                <c:pt idx="2945">
                  <c:v>-1278.3387463204342</c:v>
                </c:pt>
                <c:pt idx="2946">
                  <c:v>-1204.7756740695586</c:v>
                </c:pt>
                <c:pt idx="2947">
                  <c:v>-1134.9069198618517</c:v>
                </c:pt>
                <c:pt idx="2948">
                  <c:v>-1015.8345306972087</c:v>
                </c:pt>
                <c:pt idx="2949">
                  <c:v>-859.25435057552488</c:v>
                </c:pt>
                <c:pt idx="2950">
                  <c:v>-511.54060949669577</c:v>
                </c:pt>
                <c:pt idx="2951">
                  <c:v>-200.81497546061769</c:v>
                </c:pt>
                <c:pt idx="2952">
                  <c:v>213.59753853281291</c:v>
                </c:pt>
                <c:pt idx="2953">
                  <c:v>314.69660248369973</c:v>
                </c:pt>
                <c:pt idx="2954">
                  <c:v>140.24353639214542</c:v>
                </c:pt>
                <c:pt idx="2955">
                  <c:v>-336.83553974174697</c:v>
                </c:pt>
                <c:pt idx="2956">
                  <c:v>-688.38235891787531</c:v>
                </c:pt>
                <c:pt idx="2957">
                  <c:v>-903.78793313613744</c:v>
                </c:pt>
                <c:pt idx="2958">
                  <c:v>-1089.9161213964317</c:v>
                </c:pt>
                <c:pt idx="2959">
                  <c:v>-1184.3887766986568</c:v>
                </c:pt>
                <c:pt idx="2960">
                  <c:v>-1227.2627430427112</c:v>
                </c:pt>
                <c:pt idx="2961">
                  <c:v>-1283.3021954284945</c:v>
                </c:pt>
                <c:pt idx="2962">
                  <c:v>-1357.3047898559062</c:v>
                </c:pt>
                <c:pt idx="2963">
                  <c:v>-1356.9793713248457</c:v>
                </c:pt>
                <c:pt idx="2964">
                  <c:v>-1357.0493568352135</c:v>
                </c:pt>
                <c:pt idx="2965">
                  <c:v>-1381.89574138691</c:v>
                </c:pt>
                <c:pt idx="2966">
                  <c:v>-1409.7243179798361</c:v>
                </c:pt>
                <c:pt idx="2967">
                  <c:v>-1413.8932396138923</c:v>
                </c:pt>
                <c:pt idx="2968">
                  <c:v>-1427.0269907889804</c:v>
                </c:pt>
                <c:pt idx="2969">
                  <c:v>-1432.876756405002</c:v>
                </c:pt>
                <c:pt idx="2970">
                  <c:v>-1418.362810761859</c:v>
                </c:pt>
                <c:pt idx="2971">
                  <c:v>-1447.9332522594536</c:v>
                </c:pt>
                <c:pt idx="2972">
                  <c:v>-1454.5346305976882</c:v>
                </c:pt>
                <c:pt idx="2973">
                  <c:v>-1457.0824623764661</c:v>
                </c:pt>
                <c:pt idx="2974">
                  <c:v>-1439.2932445956901</c:v>
                </c:pt>
                <c:pt idx="2975">
                  <c:v>-1454.8524708552636</c:v>
                </c:pt>
                <c:pt idx="2976">
                  <c:v>-1435.0579720550907</c:v>
                </c:pt>
                <c:pt idx="2977">
                  <c:v>-1457.0117107950748</c:v>
                </c:pt>
                <c:pt idx="2978">
                  <c:v>-1451.0570640751209</c:v>
                </c:pt>
                <c:pt idx="2979">
                  <c:v>-1429.7674333951331</c:v>
                </c:pt>
                <c:pt idx="2980">
                  <c:v>-1452.8406641550168</c:v>
                </c:pt>
                <c:pt idx="2981">
                  <c:v>-1433.9608984546767</c:v>
                </c:pt>
                <c:pt idx="2982">
                  <c:v>-1440.5094712940186</c:v>
                </c:pt>
                <c:pt idx="2983">
                  <c:v>-1408.1898392729479</c:v>
                </c:pt>
                <c:pt idx="2984">
                  <c:v>-1409.3985835913711</c:v>
                </c:pt>
                <c:pt idx="2985">
                  <c:v>-1392.0624059491943</c:v>
                </c:pt>
                <c:pt idx="2986">
                  <c:v>-1360.0153243463242</c:v>
                </c:pt>
                <c:pt idx="2987">
                  <c:v>-1314.3192257826674</c:v>
                </c:pt>
                <c:pt idx="2988">
                  <c:v>-1275.0608172581317</c:v>
                </c:pt>
                <c:pt idx="2989">
                  <c:v>-1164.6364957726239</c:v>
                </c:pt>
                <c:pt idx="2990">
                  <c:v>-1039.4968333260522</c:v>
                </c:pt>
                <c:pt idx="2991">
                  <c:v>-906.5140179183245</c:v>
                </c:pt>
                <c:pt idx="2992">
                  <c:v>-747.11894154934907</c:v>
                </c:pt>
                <c:pt idx="2993">
                  <c:v>-557.24147221903434</c:v>
                </c:pt>
                <c:pt idx="2994">
                  <c:v>-651.32850992728936</c:v>
                </c:pt>
                <c:pt idx="2995">
                  <c:v>-855.30377767402331</c:v>
                </c:pt>
                <c:pt idx="2996">
                  <c:v>-1042.1125854591453</c:v>
                </c:pt>
                <c:pt idx="2997">
                  <c:v>-1200.3102812825653</c:v>
                </c:pt>
                <c:pt idx="2998">
                  <c:v>-1254.3200711441932</c:v>
                </c:pt>
                <c:pt idx="2999">
                  <c:v>-1318.6079420439389</c:v>
                </c:pt>
                <c:pt idx="3000">
                  <c:v>-1381.82215898171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014-4873-8B74-939BC274E2A1}"/>
            </c:ext>
          </c:extLst>
        </c:ser>
        <c:ser>
          <c:idx val="7"/>
          <c:order val="7"/>
          <c:tx>
            <c:v>tick_marks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rgbClr val="000000"/>
                </a:solidFill>
              </a:ln>
            </c:spPr>
          </c:marker>
          <c:xVal>
            <c:numRef>
              <c:f>'6.2_TiO2_pawley'!$E$15:$E$18</c:f>
              <c:numCache>
                <c:formatCode>0.00</c:formatCode>
                <c:ptCount val="4"/>
                <c:pt idx="0">
                  <c:v>27.428097636163763</c:v>
                </c:pt>
                <c:pt idx="1">
                  <c:v>36.065020251899256</c:v>
                </c:pt>
                <c:pt idx="2">
                  <c:v>39.178718049514735</c:v>
                </c:pt>
                <c:pt idx="3">
                  <c:v>41.223538158791378</c:v>
                </c:pt>
              </c:numCache>
            </c:numRef>
          </c:xVal>
          <c:yVal>
            <c:numRef>
              <c:f>'6.2_TiO2_pawley'!$H$15:$H$18</c:f>
              <c:numCache>
                <c:formatCode>General</c:formatCode>
                <c:ptCount val="4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0E-42D7-951F-51A448D2A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8103040"/>
        <c:axId val="268908416"/>
      </c:scatterChart>
      <c:valAx>
        <c:axId val="268103040"/>
        <c:scaling>
          <c:orientation val="minMax"/>
          <c:max val="42"/>
          <c:min val="25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05694310544532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8908416"/>
        <c:crosses val="autoZero"/>
        <c:crossBetween val="midCat"/>
      </c:valAx>
      <c:valAx>
        <c:axId val="268908416"/>
        <c:scaling>
          <c:orientation val="minMax"/>
          <c:min val="-250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727824440452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81030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14363870619481"/>
          <c:y val="0.10511378217354816"/>
          <c:w val="0.13404764523557036"/>
          <c:h val="0.4717003617194290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61290322580645"/>
          <c:y val="7.1428779031747089E-2"/>
          <c:w val="0.66935483870967738"/>
          <c:h val="0.78571656934921807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2_TiO2_pawley'!$T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T$2:$T$3002</c:f>
              <c:numCache>
                <c:formatCode>0.0000</c:formatCode>
                <c:ptCount val="3001"/>
                <c:pt idx="0">
                  <c:v>-6.3740057000000014</c:v>
                </c:pt>
                <c:pt idx="1">
                  <c:v>2.9705693000000011</c:v>
                </c:pt>
                <c:pt idx="2">
                  <c:v>7.9658250000000024</c:v>
                </c:pt>
                <c:pt idx="3">
                  <c:v>-0.58592600000000061</c:v>
                </c:pt>
                <c:pt idx="4">
                  <c:v>0.45780990000000088</c:v>
                </c:pt>
                <c:pt idx="5">
                  <c:v>3.8370359000000001</c:v>
                </c:pt>
                <c:pt idx="6">
                  <c:v>11.738970600000002</c:v>
                </c:pt>
                <c:pt idx="7">
                  <c:v>2.9798578000000013</c:v>
                </c:pt>
                <c:pt idx="8">
                  <c:v>1.3414159999999988</c:v>
                </c:pt>
                <c:pt idx="9">
                  <c:v>-6.4344301000000002</c:v>
                </c:pt>
                <c:pt idx="10">
                  <c:v>2.1999433999999987</c:v>
                </c:pt>
                <c:pt idx="11">
                  <c:v>8.322718799999997</c:v>
                </c:pt>
                <c:pt idx="12">
                  <c:v>-0.22102729999999937</c:v>
                </c:pt>
                <c:pt idx="13">
                  <c:v>-1.9078510000000009</c:v>
                </c:pt>
                <c:pt idx="14">
                  <c:v>-3.0389279000000009</c:v>
                </c:pt>
                <c:pt idx="15">
                  <c:v>2.9960506000000002</c:v>
                </c:pt>
                <c:pt idx="16">
                  <c:v>-1.9760930999999999</c:v>
                </c:pt>
                <c:pt idx="17">
                  <c:v>7.3266759999999991</c:v>
                </c:pt>
                <c:pt idx="18">
                  <c:v>2.2829715999999998</c:v>
                </c:pt>
                <c:pt idx="19">
                  <c:v>-0.46774609999999939</c:v>
                </c:pt>
                <c:pt idx="20">
                  <c:v>-1.5057028999999993</c:v>
                </c:pt>
                <c:pt idx="21">
                  <c:v>2.5759584999999987</c:v>
                </c:pt>
                <c:pt idx="22">
                  <c:v>-3.3859305000000006</c:v>
                </c:pt>
                <c:pt idx="23">
                  <c:v>4.7278586999999987</c:v>
                </c:pt>
                <c:pt idx="24">
                  <c:v>2.4593738999999992</c:v>
                </c:pt>
                <c:pt idx="25">
                  <c:v>8.1503884999999983</c:v>
                </c:pt>
                <c:pt idx="26">
                  <c:v>-1.3630041999999989</c:v>
                </c:pt>
                <c:pt idx="27">
                  <c:v>-9.2774849999999986</c:v>
                </c:pt>
                <c:pt idx="28">
                  <c:v>-2.5912345999999999</c:v>
                </c:pt>
                <c:pt idx="29">
                  <c:v>6.0654766999999978</c:v>
                </c:pt>
                <c:pt idx="30">
                  <c:v>-2.9626432999999999</c:v>
                </c:pt>
                <c:pt idx="31">
                  <c:v>13.8667485</c:v>
                </c:pt>
                <c:pt idx="32">
                  <c:v>1.1680147000000005</c:v>
                </c:pt>
                <c:pt idx="33">
                  <c:v>2.1337769000000009</c:v>
                </c:pt>
                <c:pt idx="34">
                  <c:v>4.6485672999999998</c:v>
                </c:pt>
                <c:pt idx="35">
                  <c:v>5.7002707000000008</c:v>
                </c:pt>
                <c:pt idx="36">
                  <c:v>-7.2113067000000015</c:v>
                </c:pt>
                <c:pt idx="37">
                  <c:v>-3.8104469999999999</c:v>
                </c:pt>
                <c:pt idx="38">
                  <c:v>-0.65669319999999942</c:v>
                </c:pt>
                <c:pt idx="39">
                  <c:v>-3.300141</c:v>
                </c:pt>
                <c:pt idx="40">
                  <c:v>3.8871284000000017</c:v>
                </c:pt>
                <c:pt idx="41">
                  <c:v>-2.7414129000000003</c:v>
                </c:pt>
                <c:pt idx="42">
                  <c:v>-2.0632279000000011</c:v>
                </c:pt>
                <c:pt idx="43">
                  <c:v>2.8149236000000002</c:v>
                </c:pt>
                <c:pt idx="44">
                  <c:v>-6.7743946000000008</c:v>
                </c:pt>
                <c:pt idx="45">
                  <c:v>-2.7254956999999997</c:v>
                </c:pt>
                <c:pt idx="46">
                  <c:v>1.2038976000000012</c:v>
                </c:pt>
                <c:pt idx="47">
                  <c:v>3.8360769999999995</c:v>
                </c:pt>
                <c:pt idx="48">
                  <c:v>1.5393964000000011</c:v>
                </c:pt>
                <c:pt idx="49">
                  <c:v>-0.28877840000000177</c:v>
                </c:pt>
                <c:pt idx="50">
                  <c:v>4.9177399000000008</c:v>
                </c:pt>
                <c:pt idx="51">
                  <c:v>1.8884174999999992</c:v>
                </c:pt>
                <c:pt idx="52">
                  <c:v>-3.8932786999999998</c:v>
                </c:pt>
                <c:pt idx="53">
                  <c:v>-1.6275559999999984</c:v>
                </c:pt>
                <c:pt idx="54">
                  <c:v>0.82064809999999966</c:v>
                </c:pt>
                <c:pt idx="55">
                  <c:v>-2.6804036999999994</c:v>
                </c:pt>
                <c:pt idx="56">
                  <c:v>5.6111208999999995</c:v>
                </c:pt>
                <c:pt idx="57">
                  <c:v>-1.2470104000000006</c:v>
                </c:pt>
                <c:pt idx="58">
                  <c:v>10.991075600000002</c:v>
                </c:pt>
                <c:pt idx="59">
                  <c:v>4.3835042000000008</c:v>
                </c:pt>
                <c:pt idx="60">
                  <c:v>1.9519805999999988</c:v>
                </c:pt>
                <c:pt idx="61">
                  <c:v>0.99971229999999878</c:v>
                </c:pt>
                <c:pt idx="62">
                  <c:v>6.2304585999999986</c:v>
                </c:pt>
                <c:pt idx="63">
                  <c:v>11.0330212</c:v>
                </c:pt>
                <c:pt idx="64">
                  <c:v>6.5763609999999986</c:v>
                </c:pt>
                <c:pt idx="65">
                  <c:v>-2.5041513000000002</c:v>
                </c:pt>
                <c:pt idx="66">
                  <c:v>-8.105307100000001</c:v>
                </c:pt>
                <c:pt idx="67">
                  <c:v>2.2382540000000013</c:v>
                </c:pt>
                <c:pt idx="68">
                  <c:v>-0.53404760000000095</c:v>
                </c:pt>
                <c:pt idx="69">
                  <c:v>-0.16068840000000151</c:v>
                </c:pt>
                <c:pt idx="70">
                  <c:v>-3.7897977000000012</c:v>
                </c:pt>
                <c:pt idx="71">
                  <c:v>4.6154849999999996</c:v>
                </c:pt>
                <c:pt idx="72">
                  <c:v>6.6126138999999995</c:v>
                </c:pt>
                <c:pt idx="73">
                  <c:v>-2.2645188000000012</c:v>
                </c:pt>
                <c:pt idx="74">
                  <c:v>-0.55724060000000009</c:v>
                </c:pt>
                <c:pt idx="75">
                  <c:v>-6.8028164000000011</c:v>
                </c:pt>
                <c:pt idx="76">
                  <c:v>5.2840541999999999</c:v>
                </c:pt>
                <c:pt idx="77">
                  <c:v>1.4176512999999993</c:v>
                </c:pt>
                <c:pt idx="78">
                  <c:v>-7.5730328</c:v>
                </c:pt>
                <c:pt idx="79">
                  <c:v>3.7230060000000016</c:v>
                </c:pt>
                <c:pt idx="80">
                  <c:v>0.34052349999999976</c:v>
                </c:pt>
                <c:pt idx="81">
                  <c:v>-8.7485447000000001</c:v>
                </c:pt>
                <c:pt idx="82">
                  <c:v>-1.2734154999999987</c:v>
                </c:pt>
                <c:pt idx="83">
                  <c:v>13.2427536</c:v>
                </c:pt>
                <c:pt idx="84">
                  <c:v>-3.7658075999999987</c:v>
                </c:pt>
                <c:pt idx="85">
                  <c:v>4.1855674</c:v>
                </c:pt>
                <c:pt idx="86">
                  <c:v>2.0181810999999996</c:v>
                </c:pt>
                <c:pt idx="87">
                  <c:v>10.584358000000002</c:v>
                </c:pt>
                <c:pt idx="88">
                  <c:v>2.8142251999999992</c:v>
                </c:pt>
                <c:pt idx="89">
                  <c:v>11.021751100000003</c:v>
                </c:pt>
                <c:pt idx="90">
                  <c:v>2.453760599999999</c:v>
                </c:pt>
                <c:pt idx="91">
                  <c:v>-1.3250732999999997</c:v>
                </c:pt>
                <c:pt idx="92">
                  <c:v>6.9873438999999991</c:v>
                </c:pt>
                <c:pt idx="93">
                  <c:v>-1.5202598999999992</c:v>
                </c:pt>
                <c:pt idx="94">
                  <c:v>4.6700775000000014</c:v>
                </c:pt>
                <c:pt idx="95">
                  <c:v>-1.4354298000000014</c:v>
                </c:pt>
                <c:pt idx="96">
                  <c:v>5.1643349000000001</c:v>
                </c:pt>
                <c:pt idx="97">
                  <c:v>-5.3900936000000002</c:v>
                </c:pt>
                <c:pt idx="98">
                  <c:v>0.75444470000000052</c:v>
                </c:pt>
                <c:pt idx="99">
                  <c:v>-4.0433342000000003</c:v>
                </c:pt>
                <c:pt idx="100">
                  <c:v>5.7887294999999988</c:v>
                </c:pt>
                <c:pt idx="101">
                  <c:v>3.4209318000000017</c:v>
                </c:pt>
                <c:pt idx="102">
                  <c:v>-0.52992310000000131</c:v>
                </c:pt>
                <c:pt idx="103">
                  <c:v>-1.5119937999999991</c:v>
                </c:pt>
                <c:pt idx="104">
                  <c:v>4.4244750999999987</c:v>
                </c:pt>
                <c:pt idx="105">
                  <c:v>5.7627123000000005</c:v>
                </c:pt>
                <c:pt idx="106">
                  <c:v>-7.5276823999999998</c:v>
                </c:pt>
                <c:pt idx="107">
                  <c:v>-3.1465285999999999</c:v>
                </c:pt>
                <c:pt idx="108">
                  <c:v>-2.0923951999999986</c:v>
                </c:pt>
                <c:pt idx="109">
                  <c:v>-2.4370480000000008</c:v>
                </c:pt>
                <c:pt idx="110">
                  <c:v>10.855158899999999</c:v>
                </c:pt>
                <c:pt idx="111">
                  <c:v>-2.3149991000000014</c:v>
                </c:pt>
                <c:pt idx="112">
                  <c:v>3.8545315000000002</c:v>
                </c:pt>
                <c:pt idx="113">
                  <c:v>16.884203300000003</c:v>
                </c:pt>
                <c:pt idx="114">
                  <c:v>4.9176627000000011</c:v>
                </c:pt>
                <c:pt idx="115">
                  <c:v>5.0550283</c:v>
                </c:pt>
                <c:pt idx="116">
                  <c:v>-6.6936557999999984</c:v>
                </c:pt>
                <c:pt idx="117">
                  <c:v>1.3075364</c:v>
                </c:pt>
                <c:pt idx="118">
                  <c:v>2.7023283000000013</c:v>
                </c:pt>
                <c:pt idx="119">
                  <c:v>-1.9786199000000018</c:v>
                </c:pt>
                <c:pt idx="120">
                  <c:v>-5.0372500000000002</c:v>
                </c:pt>
                <c:pt idx="121">
                  <c:v>7.2447506999999973</c:v>
                </c:pt>
                <c:pt idx="122">
                  <c:v>1.4944178999999984</c:v>
                </c:pt>
                <c:pt idx="123">
                  <c:v>1.1498376999999991</c:v>
                </c:pt>
                <c:pt idx="124">
                  <c:v>0.17961259999999868</c:v>
                </c:pt>
                <c:pt idx="125">
                  <c:v>3.2859729999999985</c:v>
                </c:pt>
                <c:pt idx="126">
                  <c:v>7.4786518000000015</c:v>
                </c:pt>
                <c:pt idx="127">
                  <c:v>1.7180028000000007</c:v>
                </c:pt>
                <c:pt idx="128">
                  <c:v>5.9253110999999983</c:v>
                </c:pt>
                <c:pt idx="129">
                  <c:v>8.6529753000000014</c:v>
                </c:pt>
                <c:pt idx="130">
                  <c:v>1.9635011999999996</c:v>
                </c:pt>
                <c:pt idx="131">
                  <c:v>-0.41374520000000103</c:v>
                </c:pt>
                <c:pt idx="132">
                  <c:v>7.8052200999999997</c:v>
                </c:pt>
                <c:pt idx="133">
                  <c:v>1.0063960999999999</c:v>
                </c:pt>
                <c:pt idx="134">
                  <c:v>-3.2035248000000003</c:v>
                </c:pt>
                <c:pt idx="135">
                  <c:v>2.3643391999999999</c:v>
                </c:pt>
                <c:pt idx="136">
                  <c:v>-4.4579839999999997</c:v>
                </c:pt>
                <c:pt idx="137">
                  <c:v>-0.56847700000000145</c:v>
                </c:pt>
                <c:pt idx="138">
                  <c:v>8.5342381999999972</c:v>
                </c:pt>
                <c:pt idx="139">
                  <c:v>1.7500424000000017</c:v>
                </c:pt>
                <c:pt idx="140">
                  <c:v>3.6496799999998331E-2</c:v>
                </c:pt>
                <c:pt idx="141">
                  <c:v>-12.578054</c:v>
                </c:pt>
                <c:pt idx="142">
                  <c:v>4.2523392000000015</c:v>
                </c:pt>
                <c:pt idx="143">
                  <c:v>-1.2987760000000002</c:v>
                </c:pt>
                <c:pt idx="144">
                  <c:v>0.20240730000000084</c:v>
                </c:pt>
                <c:pt idx="145">
                  <c:v>-0.17297680000000071</c:v>
                </c:pt>
                <c:pt idx="146">
                  <c:v>-3.3537880999999992</c:v>
                </c:pt>
                <c:pt idx="147">
                  <c:v>-4.2040773999999992</c:v>
                </c:pt>
                <c:pt idx="148">
                  <c:v>4.1367323999999996</c:v>
                </c:pt>
                <c:pt idx="149">
                  <c:v>-0.37520110000000173</c:v>
                </c:pt>
                <c:pt idx="150">
                  <c:v>2.8128723999999998</c:v>
                </c:pt>
                <c:pt idx="151">
                  <c:v>-0.63561100000000081</c:v>
                </c:pt>
                <c:pt idx="152">
                  <c:v>8.4274768000000009</c:v>
                </c:pt>
                <c:pt idx="153">
                  <c:v>4.7051820000000006</c:v>
                </c:pt>
                <c:pt idx="154">
                  <c:v>-4.4055348999999993</c:v>
                </c:pt>
                <c:pt idx="155">
                  <c:v>-3.3862051000000015</c:v>
                </c:pt>
                <c:pt idx="156">
                  <c:v>-1.4896549999999991</c:v>
                </c:pt>
                <c:pt idx="157">
                  <c:v>-2.4322270999999986</c:v>
                </c:pt>
                <c:pt idx="158">
                  <c:v>0.87902499999999861</c:v>
                </c:pt>
                <c:pt idx="159">
                  <c:v>-6.9142559000000006</c:v>
                </c:pt>
                <c:pt idx="160">
                  <c:v>-6.5966014000000008</c:v>
                </c:pt>
                <c:pt idx="161">
                  <c:v>-4.5903373999999992</c:v>
                </c:pt>
                <c:pt idx="162">
                  <c:v>2.8623146999999989</c:v>
                </c:pt>
                <c:pt idx="163">
                  <c:v>0.57465649999999968</c:v>
                </c:pt>
                <c:pt idx="164">
                  <c:v>3.5299647000000007</c:v>
                </c:pt>
                <c:pt idx="165">
                  <c:v>7.3403368000000029</c:v>
                </c:pt>
                <c:pt idx="166">
                  <c:v>-1.0157193999999983</c:v>
                </c:pt>
                <c:pt idx="167">
                  <c:v>-4.126878099999999</c:v>
                </c:pt>
                <c:pt idx="168">
                  <c:v>-4.8922968000000004</c:v>
                </c:pt>
                <c:pt idx="169">
                  <c:v>-4.200140300000001</c:v>
                </c:pt>
                <c:pt idx="170">
                  <c:v>-5.1128485999999995</c:v>
                </c:pt>
                <c:pt idx="171">
                  <c:v>-2.3682078000000004</c:v>
                </c:pt>
                <c:pt idx="172">
                  <c:v>5.6470634000000004</c:v>
                </c:pt>
                <c:pt idx="173">
                  <c:v>-3.3787775999999994</c:v>
                </c:pt>
                <c:pt idx="174">
                  <c:v>10.388484699999999</c:v>
                </c:pt>
                <c:pt idx="175">
                  <c:v>7.3511662000000015</c:v>
                </c:pt>
                <c:pt idx="176">
                  <c:v>9.188479999999899E-2</c:v>
                </c:pt>
                <c:pt idx="177">
                  <c:v>-2.4923311000000012</c:v>
                </c:pt>
                <c:pt idx="178">
                  <c:v>10.950225799999998</c:v>
                </c:pt>
                <c:pt idx="179">
                  <c:v>-0.58538030000000063</c:v>
                </c:pt>
                <c:pt idx="180">
                  <c:v>-6.9249924999999983</c:v>
                </c:pt>
                <c:pt idx="181">
                  <c:v>1.4690307999999987</c:v>
                </c:pt>
                <c:pt idx="182">
                  <c:v>-5.5469174000000017</c:v>
                </c:pt>
                <c:pt idx="183">
                  <c:v>-12.678105800000001</c:v>
                </c:pt>
                <c:pt idx="184">
                  <c:v>2.3048743999999992</c:v>
                </c:pt>
                <c:pt idx="185">
                  <c:v>0.9657069000000007</c:v>
                </c:pt>
                <c:pt idx="186">
                  <c:v>-0.26916130000000038</c:v>
                </c:pt>
                <c:pt idx="187">
                  <c:v>8.4943543999999989</c:v>
                </c:pt>
                <c:pt idx="188">
                  <c:v>3.527772800000001</c:v>
                </c:pt>
                <c:pt idx="189">
                  <c:v>9.7937737999999968</c:v>
                </c:pt>
                <c:pt idx="190">
                  <c:v>-0.79456800000000172</c:v>
                </c:pt>
                <c:pt idx="191">
                  <c:v>-1.4529052</c:v>
                </c:pt>
                <c:pt idx="192">
                  <c:v>-3.3566994000000001</c:v>
                </c:pt>
                <c:pt idx="193">
                  <c:v>-12.3782969</c:v>
                </c:pt>
                <c:pt idx="194">
                  <c:v>-4.5704436000000008</c:v>
                </c:pt>
                <c:pt idx="195">
                  <c:v>4.2535187000000008</c:v>
                </c:pt>
                <c:pt idx="196">
                  <c:v>3.6788050000000005</c:v>
                </c:pt>
                <c:pt idx="197">
                  <c:v>-0.19300670000000153</c:v>
                </c:pt>
                <c:pt idx="198">
                  <c:v>-1.6112323000000011</c:v>
                </c:pt>
                <c:pt idx="199">
                  <c:v>-4.2662627999999998</c:v>
                </c:pt>
                <c:pt idx="200">
                  <c:v>-3.0218159</c:v>
                </c:pt>
                <c:pt idx="201">
                  <c:v>1.1322040999999992</c:v>
                </c:pt>
                <c:pt idx="202">
                  <c:v>1.3560225000000017</c:v>
                </c:pt>
                <c:pt idx="203">
                  <c:v>-0.19659670000000062</c:v>
                </c:pt>
                <c:pt idx="204">
                  <c:v>5.560849300000001</c:v>
                </c:pt>
                <c:pt idx="205">
                  <c:v>8.3662178000000011</c:v>
                </c:pt>
                <c:pt idx="206">
                  <c:v>-0.92087629999999976</c:v>
                </c:pt>
                <c:pt idx="207">
                  <c:v>-6.0722377999999999</c:v>
                </c:pt>
                <c:pt idx="208">
                  <c:v>-0.27439509999999956</c:v>
                </c:pt>
                <c:pt idx="209">
                  <c:v>8.5445445000000007</c:v>
                </c:pt>
                <c:pt idx="210">
                  <c:v>3.7959133999999999</c:v>
                </c:pt>
                <c:pt idx="211">
                  <c:v>-8.3175843</c:v>
                </c:pt>
                <c:pt idx="212">
                  <c:v>-0.12102799999999903</c:v>
                </c:pt>
                <c:pt idx="213">
                  <c:v>-8.1764632000000006</c:v>
                </c:pt>
                <c:pt idx="214">
                  <c:v>2.1370536999999992</c:v>
                </c:pt>
                <c:pt idx="215">
                  <c:v>-7.9472832999999987</c:v>
                </c:pt>
                <c:pt idx="216">
                  <c:v>9.7423096999999999</c:v>
                </c:pt>
                <c:pt idx="217">
                  <c:v>8.1064640999999966</c:v>
                </c:pt>
                <c:pt idx="218">
                  <c:v>2.8254270999999989</c:v>
                </c:pt>
                <c:pt idx="219">
                  <c:v>0.4452064</c:v>
                </c:pt>
                <c:pt idx="220">
                  <c:v>-1.7883575</c:v>
                </c:pt>
                <c:pt idx="221">
                  <c:v>3.1435451000000008</c:v>
                </c:pt>
                <c:pt idx="222">
                  <c:v>-0.86195229999999867</c:v>
                </c:pt>
                <c:pt idx="223">
                  <c:v>-5.7565820999999993</c:v>
                </c:pt>
                <c:pt idx="224">
                  <c:v>3.3425310999999986</c:v>
                </c:pt>
                <c:pt idx="225">
                  <c:v>3.6428915000000011</c:v>
                </c:pt>
                <c:pt idx="226">
                  <c:v>0.6790857999999993</c:v>
                </c:pt>
                <c:pt idx="227">
                  <c:v>8.5482007000000024</c:v>
                </c:pt>
                <c:pt idx="228">
                  <c:v>-1.6749185000000004</c:v>
                </c:pt>
                <c:pt idx="229">
                  <c:v>5.5368411000000002</c:v>
                </c:pt>
                <c:pt idx="230">
                  <c:v>0.3527729000000015</c:v>
                </c:pt>
                <c:pt idx="231">
                  <c:v>-4.9468454999999985</c:v>
                </c:pt>
                <c:pt idx="232">
                  <c:v>-3.3219844999999992</c:v>
                </c:pt>
                <c:pt idx="233">
                  <c:v>1.0710915000000014</c:v>
                </c:pt>
                <c:pt idx="234">
                  <c:v>-0.74138749999999831</c:v>
                </c:pt>
                <c:pt idx="235">
                  <c:v>5.5541546000000004</c:v>
                </c:pt>
                <c:pt idx="236">
                  <c:v>-3.5743131999999989</c:v>
                </c:pt>
                <c:pt idx="237">
                  <c:v>14.339604199999997</c:v>
                </c:pt>
                <c:pt idx="238">
                  <c:v>-6.2561974000000014</c:v>
                </c:pt>
                <c:pt idx="239">
                  <c:v>-0.52839469999999977</c:v>
                </c:pt>
                <c:pt idx="240">
                  <c:v>5.4204998999999994</c:v>
                </c:pt>
                <c:pt idx="241">
                  <c:v>4.9178630000000005</c:v>
                </c:pt>
                <c:pt idx="242">
                  <c:v>-9.7402778999999988</c:v>
                </c:pt>
                <c:pt idx="243">
                  <c:v>-3.5075569000000009</c:v>
                </c:pt>
                <c:pt idx="244">
                  <c:v>4.2489294999999991</c:v>
                </c:pt>
                <c:pt idx="245">
                  <c:v>7.2985400999999968</c:v>
                </c:pt>
                <c:pt idx="246">
                  <c:v>1.2014315000000018</c:v>
                </c:pt>
                <c:pt idx="247">
                  <c:v>1.748243200000001</c:v>
                </c:pt>
                <c:pt idx="248">
                  <c:v>9.0950084999999987</c:v>
                </c:pt>
                <c:pt idx="249">
                  <c:v>5.0393642000000014</c:v>
                </c:pt>
                <c:pt idx="250">
                  <c:v>-3.351932399999999</c:v>
                </c:pt>
                <c:pt idx="251">
                  <c:v>1.3954346999999991</c:v>
                </c:pt>
                <c:pt idx="252">
                  <c:v>2.0290804999999992</c:v>
                </c:pt>
                <c:pt idx="253">
                  <c:v>-3.8079207000000004</c:v>
                </c:pt>
                <c:pt idx="254">
                  <c:v>5.9243547999999997</c:v>
                </c:pt>
                <c:pt idx="255">
                  <c:v>-1.9312778000000002</c:v>
                </c:pt>
                <c:pt idx="256">
                  <c:v>5.9963638999999986</c:v>
                </c:pt>
                <c:pt idx="257">
                  <c:v>3.3461825000000012</c:v>
                </c:pt>
                <c:pt idx="258">
                  <c:v>2.3636213999999995</c:v>
                </c:pt>
                <c:pt idx="259">
                  <c:v>-0.71201680000000067</c:v>
                </c:pt>
                <c:pt idx="260">
                  <c:v>5.3989006999999987</c:v>
                </c:pt>
                <c:pt idx="261">
                  <c:v>4.6303117</c:v>
                </c:pt>
                <c:pt idx="262">
                  <c:v>-6.0421194999999983</c:v>
                </c:pt>
                <c:pt idx="263">
                  <c:v>-5.0500775000000004</c:v>
                </c:pt>
                <c:pt idx="264">
                  <c:v>7.0309674000000015</c:v>
                </c:pt>
                <c:pt idx="265">
                  <c:v>4.0169162999999983</c:v>
                </c:pt>
                <c:pt idx="266">
                  <c:v>-11.1265375</c:v>
                </c:pt>
                <c:pt idx="267">
                  <c:v>-4.7496852999999994</c:v>
                </c:pt>
                <c:pt idx="268">
                  <c:v>1.9478812999999988</c:v>
                </c:pt>
                <c:pt idx="269">
                  <c:v>2.1680413999999999</c:v>
                </c:pt>
                <c:pt idx="270">
                  <c:v>0.84638909999999967</c:v>
                </c:pt>
                <c:pt idx="271">
                  <c:v>-3.6537891000000009</c:v>
                </c:pt>
                <c:pt idx="272">
                  <c:v>3.6918116999999988</c:v>
                </c:pt>
                <c:pt idx="273">
                  <c:v>0.17361460000000051</c:v>
                </c:pt>
                <c:pt idx="274">
                  <c:v>-8.6994019000000016</c:v>
                </c:pt>
                <c:pt idx="275">
                  <c:v>0.47041929999999965</c:v>
                </c:pt>
                <c:pt idx="276">
                  <c:v>2.6737554999999986</c:v>
                </c:pt>
                <c:pt idx="277">
                  <c:v>-1.7130472999999995</c:v>
                </c:pt>
                <c:pt idx="278">
                  <c:v>-2.4832228000000001</c:v>
                </c:pt>
                <c:pt idx="279">
                  <c:v>8.1397033000000008</c:v>
                </c:pt>
                <c:pt idx="280">
                  <c:v>11.643846099999998</c:v>
                </c:pt>
                <c:pt idx="281">
                  <c:v>5.058330999999999</c:v>
                </c:pt>
                <c:pt idx="282">
                  <c:v>-2.8623794999999994</c:v>
                </c:pt>
                <c:pt idx="283">
                  <c:v>-2.9265380000000007</c:v>
                </c:pt>
                <c:pt idx="284">
                  <c:v>9.4372078999999971</c:v>
                </c:pt>
                <c:pt idx="285">
                  <c:v>3.6737561999999997</c:v>
                </c:pt>
                <c:pt idx="286">
                  <c:v>4.5170184999999989</c:v>
                </c:pt>
                <c:pt idx="287">
                  <c:v>2.5963296999999983</c:v>
                </c:pt>
                <c:pt idx="288">
                  <c:v>2.4836878999999996</c:v>
                </c:pt>
                <c:pt idx="289">
                  <c:v>7.7438243</c:v>
                </c:pt>
                <c:pt idx="290">
                  <c:v>3.3268118999999992</c:v>
                </c:pt>
                <c:pt idx="291">
                  <c:v>-3.8352301000000004</c:v>
                </c:pt>
                <c:pt idx="292">
                  <c:v>8.836381099999997</c:v>
                </c:pt>
                <c:pt idx="293">
                  <c:v>0.21015309999999943</c:v>
                </c:pt>
                <c:pt idx="294">
                  <c:v>4.7656105000000011</c:v>
                </c:pt>
                <c:pt idx="295">
                  <c:v>6.3897993</c:v>
                </c:pt>
                <c:pt idx="296">
                  <c:v>0.84771909999999906</c:v>
                </c:pt>
                <c:pt idx="297">
                  <c:v>1.3440462000000011</c:v>
                </c:pt>
                <c:pt idx="298">
                  <c:v>-3.2928132999999988</c:v>
                </c:pt>
                <c:pt idx="299">
                  <c:v>-4.4034264000000007</c:v>
                </c:pt>
                <c:pt idx="300">
                  <c:v>5.8570534000000016</c:v>
                </c:pt>
                <c:pt idx="301">
                  <c:v>3.679959199999999</c:v>
                </c:pt>
                <c:pt idx="302">
                  <c:v>8.4260874000000001</c:v>
                </c:pt>
                <c:pt idx="303">
                  <c:v>-2.5767196000000006</c:v>
                </c:pt>
                <c:pt idx="304">
                  <c:v>-0.62595239999999919</c:v>
                </c:pt>
                <c:pt idx="305">
                  <c:v>-1.1067345000000017</c:v>
                </c:pt>
                <c:pt idx="306">
                  <c:v>0.57743530000000121</c:v>
                </c:pt>
                <c:pt idx="307">
                  <c:v>-0.46777200000000008</c:v>
                </c:pt>
                <c:pt idx="308">
                  <c:v>5.8254142999999985</c:v>
                </c:pt>
                <c:pt idx="309">
                  <c:v>-0.13178389999999851</c:v>
                </c:pt>
                <c:pt idx="310">
                  <c:v>3.5830212999999986</c:v>
                </c:pt>
                <c:pt idx="311">
                  <c:v>7.116070999999998</c:v>
                </c:pt>
                <c:pt idx="312">
                  <c:v>-0.24047450000000126</c:v>
                </c:pt>
                <c:pt idx="313">
                  <c:v>0.93567030000000173</c:v>
                </c:pt>
                <c:pt idx="314">
                  <c:v>5.665538999999999</c:v>
                </c:pt>
                <c:pt idx="315">
                  <c:v>7.2120618000000007</c:v>
                </c:pt>
                <c:pt idx="316">
                  <c:v>0.42235360000000099</c:v>
                </c:pt>
                <c:pt idx="317">
                  <c:v>-4.7132420999999987</c:v>
                </c:pt>
                <c:pt idx="318">
                  <c:v>9.1084198000000001</c:v>
                </c:pt>
                <c:pt idx="319">
                  <c:v>8.2148316999999977</c:v>
                </c:pt>
                <c:pt idx="320">
                  <c:v>2.5019893000000017</c:v>
                </c:pt>
                <c:pt idx="321">
                  <c:v>3.7704842999999997</c:v>
                </c:pt>
                <c:pt idx="322">
                  <c:v>11.284184000000003</c:v>
                </c:pt>
                <c:pt idx="323">
                  <c:v>6.9235010000000017</c:v>
                </c:pt>
                <c:pt idx="324">
                  <c:v>-3.1520516000000001</c:v>
                </c:pt>
                <c:pt idx="325">
                  <c:v>-2.8350350000000013</c:v>
                </c:pt>
                <c:pt idx="326">
                  <c:v>-0.35395670000000123</c:v>
                </c:pt>
                <c:pt idx="327">
                  <c:v>8.3171799999998797E-2</c:v>
                </c:pt>
                <c:pt idx="328">
                  <c:v>-1.5129908000000007</c:v>
                </c:pt>
                <c:pt idx="329">
                  <c:v>4.256843700000001</c:v>
                </c:pt>
                <c:pt idx="330">
                  <c:v>6.1902490000000014</c:v>
                </c:pt>
                <c:pt idx="331">
                  <c:v>-1.3378547000000012</c:v>
                </c:pt>
                <c:pt idx="332">
                  <c:v>-0.3160349999999994</c:v>
                </c:pt>
                <c:pt idx="333">
                  <c:v>-5.4861523000000005</c:v>
                </c:pt>
                <c:pt idx="334">
                  <c:v>-4.6299992000000003</c:v>
                </c:pt>
                <c:pt idx="335">
                  <c:v>2.1974722</c:v>
                </c:pt>
                <c:pt idx="336">
                  <c:v>0.30915309999999963</c:v>
                </c:pt>
                <c:pt idx="337">
                  <c:v>-4.3614829999999998</c:v>
                </c:pt>
                <c:pt idx="338">
                  <c:v>-11.8810363</c:v>
                </c:pt>
                <c:pt idx="339">
                  <c:v>-5.8444642000000009</c:v>
                </c:pt>
                <c:pt idx="340">
                  <c:v>-4.1660554000000012</c:v>
                </c:pt>
                <c:pt idx="341">
                  <c:v>5.4572199999999071E-2</c:v>
                </c:pt>
                <c:pt idx="342">
                  <c:v>-7.9095154000000001</c:v>
                </c:pt>
                <c:pt idx="343">
                  <c:v>-4.291091999999999</c:v>
                </c:pt>
                <c:pt idx="344">
                  <c:v>5.2248399999999862E-2</c:v>
                </c:pt>
                <c:pt idx="345">
                  <c:v>-4.2490388999999986</c:v>
                </c:pt>
                <c:pt idx="346">
                  <c:v>-1.1567177999999991</c:v>
                </c:pt>
                <c:pt idx="347">
                  <c:v>8.9882137000000029</c:v>
                </c:pt>
                <c:pt idx="348">
                  <c:v>5.9798581999999989</c:v>
                </c:pt>
                <c:pt idx="349">
                  <c:v>0.85774029999999968</c:v>
                </c:pt>
                <c:pt idx="350">
                  <c:v>-0.79999839999999978</c:v>
                </c:pt>
                <c:pt idx="351">
                  <c:v>6.3720201000000003</c:v>
                </c:pt>
                <c:pt idx="352">
                  <c:v>-4.5207173000000012</c:v>
                </c:pt>
                <c:pt idx="353">
                  <c:v>-7.8542866999999994</c:v>
                </c:pt>
                <c:pt idx="354">
                  <c:v>-11.3674616</c:v>
                </c:pt>
                <c:pt idx="355">
                  <c:v>4.8439942999999985</c:v>
                </c:pt>
                <c:pt idx="356">
                  <c:v>4.2137683999999993</c:v>
                </c:pt>
                <c:pt idx="357">
                  <c:v>0.73369620000000069</c:v>
                </c:pt>
                <c:pt idx="358">
                  <c:v>-0.22961330000000046</c:v>
                </c:pt>
                <c:pt idx="359">
                  <c:v>8.7996845999999991</c:v>
                </c:pt>
                <c:pt idx="360">
                  <c:v>1.4676817</c:v>
                </c:pt>
                <c:pt idx="361">
                  <c:v>-0.1889037000000009</c:v>
                </c:pt>
                <c:pt idx="362">
                  <c:v>-7.4048304000000016</c:v>
                </c:pt>
                <c:pt idx="363">
                  <c:v>5.0184683999999997</c:v>
                </c:pt>
                <c:pt idx="364">
                  <c:v>9.2455655999999991</c:v>
                </c:pt>
                <c:pt idx="365">
                  <c:v>-0.16343279999999893</c:v>
                </c:pt>
                <c:pt idx="366">
                  <c:v>-11.012265599999999</c:v>
                </c:pt>
                <c:pt idx="367">
                  <c:v>-0.84659200000000112</c:v>
                </c:pt>
                <c:pt idx="368">
                  <c:v>-5.6062985000000012</c:v>
                </c:pt>
                <c:pt idx="369">
                  <c:v>10.348430999999998</c:v>
                </c:pt>
                <c:pt idx="370">
                  <c:v>-4.9555635000000002</c:v>
                </c:pt>
                <c:pt idx="371">
                  <c:v>-1.0618409</c:v>
                </c:pt>
                <c:pt idx="372">
                  <c:v>-0.10521539999999874</c:v>
                </c:pt>
                <c:pt idx="373">
                  <c:v>-9.2865496999999984</c:v>
                </c:pt>
                <c:pt idx="374">
                  <c:v>-5.5764624000000005</c:v>
                </c:pt>
                <c:pt idx="375">
                  <c:v>0.93420719999999946</c:v>
                </c:pt>
                <c:pt idx="376">
                  <c:v>-9.0732500000000016</c:v>
                </c:pt>
                <c:pt idx="377">
                  <c:v>3.3734020999999998</c:v>
                </c:pt>
                <c:pt idx="378">
                  <c:v>7.6624869999999987</c:v>
                </c:pt>
                <c:pt idx="379">
                  <c:v>-1.3598050000000015</c:v>
                </c:pt>
                <c:pt idx="380">
                  <c:v>-4.8078779000000011</c:v>
                </c:pt>
                <c:pt idx="381">
                  <c:v>1.1898069000000007</c:v>
                </c:pt>
                <c:pt idx="382">
                  <c:v>0.4959048000000017</c:v>
                </c:pt>
                <c:pt idx="383">
                  <c:v>-3.6103035000000006</c:v>
                </c:pt>
                <c:pt idx="384">
                  <c:v>-0.30923299999999898</c:v>
                </c:pt>
                <c:pt idx="385">
                  <c:v>-1.7199859999999987</c:v>
                </c:pt>
                <c:pt idx="386">
                  <c:v>-2.8110299999999988</c:v>
                </c:pt>
                <c:pt idx="387">
                  <c:v>-4.596627999999999</c:v>
                </c:pt>
                <c:pt idx="388">
                  <c:v>0.82246860000000055</c:v>
                </c:pt>
                <c:pt idx="389">
                  <c:v>1.5545462999999984</c:v>
                </c:pt>
                <c:pt idx="390">
                  <c:v>6.017343799999999</c:v>
                </c:pt>
                <c:pt idx="391">
                  <c:v>-6.9181878999999995</c:v>
                </c:pt>
                <c:pt idx="392">
                  <c:v>2.3848638000000015</c:v>
                </c:pt>
                <c:pt idx="393">
                  <c:v>-8.7117979000000005</c:v>
                </c:pt>
                <c:pt idx="394">
                  <c:v>7.7548074999999983</c:v>
                </c:pt>
                <c:pt idx="395">
                  <c:v>-0.96902169999999899</c:v>
                </c:pt>
                <c:pt idx="396">
                  <c:v>6.3671507000000034</c:v>
                </c:pt>
                <c:pt idx="397">
                  <c:v>1.3309420000000003</c:v>
                </c:pt>
                <c:pt idx="398">
                  <c:v>-3.1058810000000001</c:v>
                </c:pt>
                <c:pt idx="399">
                  <c:v>-1.4249593999999988</c:v>
                </c:pt>
                <c:pt idx="400">
                  <c:v>9.1617405000000005</c:v>
                </c:pt>
                <c:pt idx="401">
                  <c:v>-6.5316572999999991</c:v>
                </c:pt>
                <c:pt idx="402">
                  <c:v>-5.2901729000000017</c:v>
                </c:pt>
                <c:pt idx="403">
                  <c:v>1.4650749999999988</c:v>
                </c:pt>
                <c:pt idx="404">
                  <c:v>-2.4944409999999984</c:v>
                </c:pt>
                <c:pt idx="405">
                  <c:v>6.1060652000000033</c:v>
                </c:pt>
                <c:pt idx="406">
                  <c:v>1.2926874999999995</c:v>
                </c:pt>
                <c:pt idx="407">
                  <c:v>2.9125939999999986</c:v>
                </c:pt>
                <c:pt idx="408">
                  <c:v>-12.100328599999999</c:v>
                </c:pt>
                <c:pt idx="409">
                  <c:v>-7.8406435999999999</c:v>
                </c:pt>
                <c:pt idx="410">
                  <c:v>-1.8543808999999989</c:v>
                </c:pt>
                <c:pt idx="411">
                  <c:v>-2.4335862000000006</c:v>
                </c:pt>
                <c:pt idx="412">
                  <c:v>3.9866966999999995</c:v>
                </c:pt>
                <c:pt idx="413">
                  <c:v>9.6152599999999993</c:v>
                </c:pt>
                <c:pt idx="414">
                  <c:v>-2.6514579000000005</c:v>
                </c:pt>
                <c:pt idx="415">
                  <c:v>-3.9230212999999985</c:v>
                </c:pt>
                <c:pt idx="416">
                  <c:v>-2.796942099999999</c:v>
                </c:pt>
                <c:pt idx="417">
                  <c:v>-6.6091553000000012</c:v>
                </c:pt>
                <c:pt idx="418">
                  <c:v>-5.4019474999999986</c:v>
                </c:pt>
                <c:pt idx="419">
                  <c:v>3.6122034999999997</c:v>
                </c:pt>
                <c:pt idx="420">
                  <c:v>3.9452423000000003</c:v>
                </c:pt>
                <c:pt idx="421">
                  <c:v>-1.5060724000000008</c:v>
                </c:pt>
                <c:pt idx="422">
                  <c:v>-3.7086551000000014</c:v>
                </c:pt>
                <c:pt idx="423">
                  <c:v>-7.3866237000000012</c:v>
                </c:pt>
                <c:pt idx="424">
                  <c:v>3.1808200000000397E-2</c:v>
                </c:pt>
                <c:pt idx="425">
                  <c:v>0.41823940000000093</c:v>
                </c:pt>
                <c:pt idx="426">
                  <c:v>-3.5719782000000002</c:v>
                </c:pt>
                <c:pt idx="427">
                  <c:v>0.6874034999999985</c:v>
                </c:pt>
                <c:pt idx="428">
                  <c:v>4.3795362000000004</c:v>
                </c:pt>
                <c:pt idx="429">
                  <c:v>0.58689169999999891</c:v>
                </c:pt>
                <c:pt idx="430">
                  <c:v>-0.92228980000000149</c:v>
                </c:pt>
                <c:pt idx="431">
                  <c:v>7.5941917999999973</c:v>
                </c:pt>
                <c:pt idx="432">
                  <c:v>-2.7092968000000006</c:v>
                </c:pt>
                <c:pt idx="433">
                  <c:v>7.5590234000000009</c:v>
                </c:pt>
                <c:pt idx="434">
                  <c:v>-5.2169419999999995</c:v>
                </c:pt>
                <c:pt idx="435">
                  <c:v>10.790689399999998</c:v>
                </c:pt>
                <c:pt idx="436">
                  <c:v>-3.3708188999999997</c:v>
                </c:pt>
                <c:pt idx="437">
                  <c:v>0.45512180000000058</c:v>
                </c:pt>
                <c:pt idx="438">
                  <c:v>-11.236370000000001</c:v>
                </c:pt>
                <c:pt idx="439">
                  <c:v>-14.8330702</c:v>
                </c:pt>
                <c:pt idx="440">
                  <c:v>-1.4077768000000006</c:v>
                </c:pt>
                <c:pt idx="441">
                  <c:v>3.2692553999999987</c:v>
                </c:pt>
                <c:pt idx="442">
                  <c:v>-6.9396030999999994</c:v>
                </c:pt>
                <c:pt idx="443">
                  <c:v>7.3492061000000035</c:v>
                </c:pt>
                <c:pt idx="444">
                  <c:v>0.5446269000000008</c:v>
                </c:pt>
                <c:pt idx="445">
                  <c:v>4.2905860000000011</c:v>
                </c:pt>
                <c:pt idx="446">
                  <c:v>-1.4120579999999983</c:v>
                </c:pt>
                <c:pt idx="447">
                  <c:v>4.8286207999999995</c:v>
                </c:pt>
                <c:pt idx="448">
                  <c:v>2.6146177000000002</c:v>
                </c:pt>
                <c:pt idx="449">
                  <c:v>1.5624016999999988</c:v>
                </c:pt>
                <c:pt idx="450">
                  <c:v>-1.2541496999999993</c:v>
                </c:pt>
                <c:pt idx="451">
                  <c:v>0.27361850000000132</c:v>
                </c:pt>
                <c:pt idx="452">
                  <c:v>2.4020271999999991</c:v>
                </c:pt>
                <c:pt idx="453">
                  <c:v>-9.2096909999999994</c:v>
                </c:pt>
                <c:pt idx="454">
                  <c:v>4.1768269999999994</c:v>
                </c:pt>
                <c:pt idx="455">
                  <c:v>3.7477353999999998</c:v>
                </c:pt>
                <c:pt idx="456">
                  <c:v>-7.4562798999999984</c:v>
                </c:pt>
                <c:pt idx="457">
                  <c:v>5.7160969000000001</c:v>
                </c:pt>
                <c:pt idx="458">
                  <c:v>4.2414202000000003</c:v>
                </c:pt>
                <c:pt idx="459">
                  <c:v>5.7487381000000006</c:v>
                </c:pt>
                <c:pt idx="460">
                  <c:v>-8.7321589999999993</c:v>
                </c:pt>
                <c:pt idx="461">
                  <c:v>2.0380420000000008</c:v>
                </c:pt>
                <c:pt idx="462">
                  <c:v>5.9735842000000012</c:v>
                </c:pt>
                <c:pt idx="463">
                  <c:v>-10.438757499999999</c:v>
                </c:pt>
                <c:pt idx="464">
                  <c:v>-6.8207027999999994</c:v>
                </c:pt>
                <c:pt idx="465">
                  <c:v>-3.0168317999999985</c:v>
                </c:pt>
                <c:pt idx="466">
                  <c:v>5.2845838000000001</c:v>
                </c:pt>
                <c:pt idx="467">
                  <c:v>0.86613140000000044</c:v>
                </c:pt>
                <c:pt idx="468">
                  <c:v>3.9430030999999985</c:v>
                </c:pt>
                <c:pt idx="469">
                  <c:v>2.5385443000000016</c:v>
                </c:pt>
                <c:pt idx="470">
                  <c:v>-6.2106643999999989</c:v>
                </c:pt>
                <c:pt idx="471">
                  <c:v>8.3570099999999314E-2</c:v>
                </c:pt>
                <c:pt idx="472">
                  <c:v>2.9654288000000015</c:v>
                </c:pt>
                <c:pt idx="473">
                  <c:v>-0.97867809999999977</c:v>
                </c:pt>
                <c:pt idx="474">
                  <c:v>0.1948079000000007</c:v>
                </c:pt>
                <c:pt idx="475">
                  <c:v>-4.9437755999999986</c:v>
                </c:pt>
                <c:pt idx="476">
                  <c:v>2.5774572000000013</c:v>
                </c:pt>
                <c:pt idx="477">
                  <c:v>-5.6196196</c:v>
                </c:pt>
                <c:pt idx="478">
                  <c:v>-5.0869463999999986</c:v>
                </c:pt>
                <c:pt idx="479">
                  <c:v>-6.9657449000000007</c:v>
                </c:pt>
                <c:pt idx="480">
                  <c:v>2.4721262999999993</c:v>
                </c:pt>
                <c:pt idx="481">
                  <c:v>0.12272270000000063</c:v>
                </c:pt>
                <c:pt idx="482">
                  <c:v>3.160669200000001</c:v>
                </c:pt>
                <c:pt idx="483">
                  <c:v>5.2796185000000015</c:v>
                </c:pt>
                <c:pt idx="484">
                  <c:v>-5.4043200999999996</c:v>
                </c:pt>
                <c:pt idx="485">
                  <c:v>-15.4595121</c:v>
                </c:pt>
                <c:pt idx="486">
                  <c:v>-3.6395832000000006</c:v>
                </c:pt>
                <c:pt idx="487">
                  <c:v>-3.9891021000000002</c:v>
                </c:pt>
                <c:pt idx="488">
                  <c:v>7.1032338999999993</c:v>
                </c:pt>
                <c:pt idx="489">
                  <c:v>-1.1335851000000012</c:v>
                </c:pt>
                <c:pt idx="490">
                  <c:v>5.0768515000000001</c:v>
                </c:pt>
                <c:pt idx="491">
                  <c:v>-7.4567210999999993</c:v>
                </c:pt>
                <c:pt idx="492">
                  <c:v>7.5228248000000022</c:v>
                </c:pt>
                <c:pt idx="493">
                  <c:v>5.6740139999999997</c:v>
                </c:pt>
                <c:pt idx="494">
                  <c:v>-2.243997199999999</c:v>
                </c:pt>
                <c:pt idx="495">
                  <c:v>-0.69235989999999958</c:v>
                </c:pt>
                <c:pt idx="496">
                  <c:v>1.6639383000000016</c:v>
                </c:pt>
                <c:pt idx="497">
                  <c:v>6.525845099999998</c:v>
                </c:pt>
                <c:pt idx="498">
                  <c:v>3.2197150000000008</c:v>
                </c:pt>
                <c:pt idx="499">
                  <c:v>14.6477693</c:v>
                </c:pt>
                <c:pt idx="500">
                  <c:v>-9.0206878999999986</c:v>
                </c:pt>
                <c:pt idx="501">
                  <c:v>5.9072429</c:v>
                </c:pt>
                <c:pt idx="502">
                  <c:v>2.0191276000000009</c:v>
                </c:pt>
                <c:pt idx="503">
                  <c:v>9.803530600000002</c:v>
                </c:pt>
                <c:pt idx="504">
                  <c:v>9.7354794999999967</c:v>
                </c:pt>
                <c:pt idx="505">
                  <c:v>-2.7557812000000013</c:v>
                </c:pt>
                <c:pt idx="506">
                  <c:v>-5.5020889000000004</c:v>
                </c:pt>
                <c:pt idx="507">
                  <c:v>-1.7219674000000005</c:v>
                </c:pt>
                <c:pt idx="508">
                  <c:v>-7.9904674</c:v>
                </c:pt>
                <c:pt idx="509">
                  <c:v>9.1076989000000026</c:v>
                </c:pt>
                <c:pt idx="510">
                  <c:v>-7.6327615000000009</c:v>
                </c:pt>
                <c:pt idx="511">
                  <c:v>2.1929376000000005</c:v>
                </c:pt>
                <c:pt idx="512">
                  <c:v>1.2181457000000009</c:v>
                </c:pt>
                <c:pt idx="513">
                  <c:v>2.3811734999999992</c:v>
                </c:pt>
                <c:pt idx="514">
                  <c:v>-0.11569259999999915</c:v>
                </c:pt>
                <c:pt idx="515">
                  <c:v>-0.91907589999999928</c:v>
                </c:pt>
                <c:pt idx="516">
                  <c:v>-1.4929929999999985</c:v>
                </c:pt>
                <c:pt idx="517">
                  <c:v>1.9254347000000003</c:v>
                </c:pt>
                <c:pt idx="518">
                  <c:v>3.4957530000000006</c:v>
                </c:pt>
                <c:pt idx="519">
                  <c:v>-2.8514279000000009</c:v>
                </c:pt>
                <c:pt idx="520">
                  <c:v>0.52146899999999974</c:v>
                </c:pt>
                <c:pt idx="521">
                  <c:v>-1.4278721999999995</c:v>
                </c:pt>
                <c:pt idx="522">
                  <c:v>-3.8411164999999983</c:v>
                </c:pt>
                <c:pt idx="523">
                  <c:v>9.5373654999999999</c:v>
                </c:pt>
                <c:pt idx="524">
                  <c:v>-7.8951340999999999</c:v>
                </c:pt>
                <c:pt idx="525">
                  <c:v>6.7087113999999985</c:v>
                </c:pt>
                <c:pt idx="526">
                  <c:v>9.3595741999999973</c:v>
                </c:pt>
                <c:pt idx="527">
                  <c:v>1.2772909000000006</c:v>
                </c:pt>
                <c:pt idx="528">
                  <c:v>7.802151600000002</c:v>
                </c:pt>
                <c:pt idx="529">
                  <c:v>3.5168621000000009</c:v>
                </c:pt>
                <c:pt idx="530">
                  <c:v>1.8593948000000005</c:v>
                </c:pt>
                <c:pt idx="531">
                  <c:v>-3.119871100000001</c:v>
                </c:pt>
                <c:pt idx="532">
                  <c:v>-0.94475530000000063</c:v>
                </c:pt>
                <c:pt idx="533">
                  <c:v>-0.14739600000000053</c:v>
                </c:pt>
                <c:pt idx="534">
                  <c:v>-2.3957593999999993</c:v>
                </c:pt>
                <c:pt idx="535">
                  <c:v>9.1692753999999965</c:v>
                </c:pt>
                <c:pt idx="536">
                  <c:v>5.2873272</c:v>
                </c:pt>
                <c:pt idx="537">
                  <c:v>-4.4138866000000014</c:v>
                </c:pt>
                <c:pt idx="538">
                  <c:v>3.9325803999999991</c:v>
                </c:pt>
                <c:pt idx="539">
                  <c:v>3.0241477000000003</c:v>
                </c:pt>
                <c:pt idx="540">
                  <c:v>6.2300293999999994</c:v>
                </c:pt>
                <c:pt idx="541">
                  <c:v>-0.90456550000000036</c:v>
                </c:pt>
                <c:pt idx="542">
                  <c:v>6.0886647999999965</c:v>
                </c:pt>
                <c:pt idx="543">
                  <c:v>6.4459342000000035</c:v>
                </c:pt>
                <c:pt idx="544">
                  <c:v>-0.74580230000000114</c:v>
                </c:pt>
                <c:pt idx="545">
                  <c:v>5.7588076999999984</c:v>
                </c:pt>
                <c:pt idx="546">
                  <c:v>5.8351128999999986</c:v>
                </c:pt>
                <c:pt idx="547">
                  <c:v>-0.38443639999999846</c:v>
                </c:pt>
                <c:pt idx="548">
                  <c:v>5.4066772999999984</c:v>
                </c:pt>
                <c:pt idx="549">
                  <c:v>5.9049952999999995</c:v>
                </c:pt>
                <c:pt idx="550">
                  <c:v>3.2045507999999998</c:v>
                </c:pt>
                <c:pt idx="551">
                  <c:v>1.4632199999999997</c:v>
                </c:pt>
                <c:pt idx="552">
                  <c:v>2.965096299999999</c:v>
                </c:pt>
                <c:pt idx="553">
                  <c:v>-6.0286495000000002</c:v>
                </c:pt>
                <c:pt idx="554">
                  <c:v>0.43284620000000018</c:v>
                </c:pt>
                <c:pt idx="555">
                  <c:v>3.2222854000000005</c:v>
                </c:pt>
                <c:pt idx="556">
                  <c:v>8.099338699999997</c:v>
                </c:pt>
                <c:pt idx="557">
                  <c:v>-0.76003850000000028</c:v>
                </c:pt>
                <c:pt idx="558">
                  <c:v>3.0545317999999995</c:v>
                </c:pt>
                <c:pt idx="559">
                  <c:v>1.7787898999999996</c:v>
                </c:pt>
                <c:pt idx="560">
                  <c:v>3.5257104000000012</c:v>
                </c:pt>
                <c:pt idx="561">
                  <c:v>1.1123812000000015</c:v>
                </c:pt>
                <c:pt idx="562">
                  <c:v>4.284946999999999</c:v>
                </c:pt>
                <c:pt idx="563">
                  <c:v>-1.0084757999999994</c:v>
                </c:pt>
                <c:pt idx="564">
                  <c:v>-0.87601659999999981</c:v>
                </c:pt>
                <c:pt idx="565">
                  <c:v>9.6516783000000004</c:v>
                </c:pt>
                <c:pt idx="566">
                  <c:v>-0.83090449999999905</c:v>
                </c:pt>
                <c:pt idx="567">
                  <c:v>3.2627430000000004</c:v>
                </c:pt>
                <c:pt idx="568">
                  <c:v>0.40061100000000138</c:v>
                </c:pt>
                <c:pt idx="569">
                  <c:v>0.14766940000000162</c:v>
                </c:pt>
                <c:pt idx="570">
                  <c:v>5.8541695999999988</c:v>
                </c:pt>
                <c:pt idx="571">
                  <c:v>0.36266519999999858</c:v>
                </c:pt>
                <c:pt idx="572">
                  <c:v>0.45345719999999901</c:v>
                </c:pt>
                <c:pt idx="573">
                  <c:v>1.7267985999999986</c:v>
                </c:pt>
                <c:pt idx="574">
                  <c:v>1.2856227999999987</c:v>
                </c:pt>
                <c:pt idx="575">
                  <c:v>14.001521400000001</c:v>
                </c:pt>
                <c:pt idx="576">
                  <c:v>-1.5149231999999984</c:v>
                </c:pt>
                <c:pt idx="577">
                  <c:v>4.7444905999999989</c:v>
                </c:pt>
                <c:pt idx="578">
                  <c:v>8.0805514999999986</c:v>
                </c:pt>
                <c:pt idx="579">
                  <c:v>8.9732168999999971</c:v>
                </c:pt>
                <c:pt idx="580">
                  <c:v>-0.73168559999999871</c:v>
                </c:pt>
                <c:pt idx="581">
                  <c:v>4.7423602000000002</c:v>
                </c:pt>
                <c:pt idx="582">
                  <c:v>-4.1700634000000001</c:v>
                </c:pt>
                <c:pt idx="583">
                  <c:v>3.6355329000000012</c:v>
                </c:pt>
                <c:pt idx="584">
                  <c:v>-5.3465600000000002</c:v>
                </c:pt>
                <c:pt idx="585">
                  <c:v>7.8157477000000029</c:v>
                </c:pt>
                <c:pt idx="586">
                  <c:v>-0.63510289999999969</c:v>
                </c:pt>
                <c:pt idx="587">
                  <c:v>-1.1695768000000015</c:v>
                </c:pt>
                <c:pt idx="588">
                  <c:v>-3.7563782000000003</c:v>
                </c:pt>
                <c:pt idx="589">
                  <c:v>-2.3172381000000009</c:v>
                </c:pt>
                <c:pt idx="590">
                  <c:v>1.8370311000000008</c:v>
                </c:pt>
                <c:pt idx="591">
                  <c:v>3.3866447999999991</c:v>
                </c:pt>
                <c:pt idx="592">
                  <c:v>-2.1635728000000007</c:v>
                </c:pt>
                <c:pt idx="593">
                  <c:v>1.0978896999999996</c:v>
                </c:pt>
                <c:pt idx="594">
                  <c:v>10.968094999999998</c:v>
                </c:pt>
                <c:pt idx="595">
                  <c:v>2.7269685999999993</c:v>
                </c:pt>
                <c:pt idx="596">
                  <c:v>-4.9515971000000008</c:v>
                </c:pt>
                <c:pt idx="597">
                  <c:v>-6.5858738000000017</c:v>
                </c:pt>
                <c:pt idx="598">
                  <c:v>-2.4712372999999985</c:v>
                </c:pt>
                <c:pt idx="599">
                  <c:v>2.8353259999999985</c:v>
                </c:pt>
                <c:pt idx="600">
                  <c:v>2.9269269999999992</c:v>
                </c:pt>
                <c:pt idx="601">
                  <c:v>2.2282219000000012</c:v>
                </c:pt>
                <c:pt idx="602">
                  <c:v>7.0502055999999982</c:v>
                </c:pt>
                <c:pt idx="603">
                  <c:v>-1.2795696999999997</c:v>
                </c:pt>
                <c:pt idx="604">
                  <c:v>-4.6319155000000016</c:v>
                </c:pt>
                <c:pt idx="605">
                  <c:v>11.290826899999999</c:v>
                </c:pt>
                <c:pt idx="606">
                  <c:v>8.8688574999999972</c:v>
                </c:pt>
                <c:pt idx="607">
                  <c:v>-0.78984039999999922</c:v>
                </c:pt>
                <c:pt idx="608">
                  <c:v>3.6757002000000014</c:v>
                </c:pt>
                <c:pt idx="609">
                  <c:v>-7.6741506000000008</c:v>
                </c:pt>
                <c:pt idx="610">
                  <c:v>-1.4205633999999989</c:v>
                </c:pt>
                <c:pt idx="611">
                  <c:v>-2.4081283999999989</c:v>
                </c:pt>
                <c:pt idx="612">
                  <c:v>-8.6890798999999994</c:v>
                </c:pt>
                <c:pt idx="613">
                  <c:v>6.9082678999999985</c:v>
                </c:pt>
                <c:pt idx="614">
                  <c:v>4.2236517000000013</c:v>
                </c:pt>
                <c:pt idx="615">
                  <c:v>8.4123706999999968</c:v>
                </c:pt>
                <c:pt idx="616">
                  <c:v>2.489117499999999</c:v>
                </c:pt>
                <c:pt idx="617">
                  <c:v>6.9897010999999978</c:v>
                </c:pt>
                <c:pt idx="618">
                  <c:v>1.949109</c:v>
                </c:pt>
                <c:pt idx="619">
                  <c:v>9.3253062</c:v>
                </c:pt>
                <c:pt idx="620">
                  <c:v>-1.4492332999999995</c:v>
                </c:pt>
                <c:pt idx="621">
                  <c:v>-6.6800780000000017</c:v>
                </c:pt>
                <c:pt idx="622">
                  <c:v>-2.8323521000000014</c:v>
                </c:pt>
                <c:pt idx="623">
                  <c:v>-6.1604217000000006</c:v>
                </c:pt>
                <c:pt idx="624">
                  <c:v>-2.6512761000000005</c:v>
                </c:pt>
                <c:pt idx="625">
                  <c:v>10.584979099999998</c:v>
                </c:pt>
                <c:pt idx="626">
                  <c:v>0.73636000000000124</c:v>
                </c:pt>
                <c:pt idx="627">
                  <c:v>-2.6763009000000011</c:v>
                </c:pt>
                <c:pt idx="628">
                  <c:v>-5.035469599999999</c:v>
                </c:pt>
                <c:pt idx="629">
                  <c:v>3.483739400000001</c:v>
                </c:pt>
                <c:pt idx="630">
                  <c:v>8.1050107000000011</c:v>
                </c:pt>
                <c:pt idx="631">
                  <c:v>1.1881000999999998</c:v>
                </c:pt>
                <c:pt idx="632">
                  <c:v>3.2811321000000007</c:v>
                </c:pt>
                <c:pt idx="633">
                  <c:v>5.0524251999999983</c:v>
                </c:pt>
                <c:pt idx="634">
                  <c:v>1.978352300000001</c:v>
                </c:pt>
                <c:pt idx="635">
                  <c:v>5.7099910999999999</c:v>
                </c:pt>
                <c:pt idx="636">
                  <c:v>1.6169381999999999</c:v>
                </c:pt>
                <c:pt idx="637">
                  <c:v>-0.36262659999999869</c:v>
                </c:pt>
                <c:pt idx="638">
                  <c:v>4.4862272999999995</c:v>
                </c:pt>
                <c:pt idx="639">
                  <c:v>-6.2880786999999998</c:v>
                </c:pt>
                <c:pt idx="640">
                  <c:v>-3.8411125999999989</c:v>
                </c:pt>
                <c:pt idx="641">
                  <c:v>-1.4608783999999986</c:v>
                </c:pt>
                <c:pt idx="642">
                  <c:v>1.7904933000000014</c:v>
                </c:pt>
                <c:pt idx="643">
                  <c:v>-3.0077327999999994</c:v>
                </c:pt>
                <c:pt idx="644">
                  <c:v>4.7101438000000009</c:v>
                </c:pt>
                <c:pt idx="645">
                  <c:v>-3.5884557000000008</c:v>
                </c:pt>
                <c:pt idx="646">
                  <c:v>5.2665474000000003</c:v>
                </c:pt>
                <c:pt idx="647">
                  <c:v>-2.5903664000000006</c:v>
                </c:pt>
                <c:pt idx="648">
                  <c:v>11.581131499999998</c:v>
                </c:pt>
                <c:pt idx="649">
                  <c:v>-10.955519199999999</c:v>
                </c:pt>
                <c:pt idx="650">
                  <c:v>-3.3436233000000009</c:v>
                </c:pt>
                <c:pt idx="651">
                  <c:v>8.6355709999999988</c:v>
                </c:pt>
                <c:pt idx="652">
                  <c:v>2.8287216999999991</c:v>
                </c:pt>
                <c:pt idx="653">
                  <c:v>1.5074368999999983</c:v>
                </c:pt>
                <c:pt idx="654">
                  <c:v>-3.1503908000000003</c:v>
                </c:pt>
                <c:pt idx="655">
                  <c:v>-8.4280198999999989</c:v>
                </c:pt>
                <c:pt idx="656">
                  <c:v>-7.2029555999999992</c:v>
                </c:pt>
                <c:pt idx="657">
                  <c:v>5.4681007999999984</c:v>
                </c:pt>
                <c:pt idx="658">
                  <c:v>0.96376659999999958</c:v>
                </c:pt>
                <c:pt idx="659">
                  <c:v>-8.5515164000000006</c:v>
                </c:pt>
                <c:pt idx="660">
                  <c:v>-2.4486601000000014</c:v>
                </c:pt>
                <c:pt idx="661">
                  <c:v>0.91178430000000077</c:v>
                </c:pt>
                <c:pt idx="662">
                  <c:v>-0.89950139999999834</c:v>
                </c:pt>
                <c:pt idx="663">
                  <c:v>6.5808985999999976</c:v>
                </c:pt>
                <c:pt idx="664">
                  <c:v>2.3346379000000006</c:v>
                </c:pt>
                <c:pt idx="665">
                  <c:v>0.38719449999999966</c:v>
                </c:pt>
                <c:pt idx="666">
                  <c:v>3.2784325999999986</c:v>
                </c:pt>
                <c:pt idx="667">
                  <c:v>1.4895688999999983</c:v>
                </c:pt>
                <c:pt idx="668">
                  <c:v>0.485222499999999</c:v>
                </c:pt>
                <c:pt idx="669">
                  <c:v>-3.5528632999999985</c:v>
                </c:pt>
                <c:pt idx="670">
                  <c:v>4.7066830999999993</c:v>
                </c:pt>
                <c:pt idx="671">
                  <c:v>-8.1180537000000008</c:v>
                </c:pt>
                <c:pt idx="672">
                  <c:v>-7.0513128000000016</c:v>
                </c:pt>
                <c:pt idx="673">
                  <c:v>-11.9682537</c:v>
                </c:pt>
                <c:pt idx="674">
                  <c:v>0.90068610000000149</c:v>
                </c:pt>
                <c:pt idx="675">
                  <c:v>3.1251442000000011</c:v>
                </c:pt>
                <c:pt idx="676">
                  <c:v>-0.49823549999999983</c:v>
                </c:pt>
                <c:pt idx="677">
                  <c:v>0.27510210000000157</c:v>
                </c:pt>
                <c:pt idx="678">
                  <c:v>1.9100183999999985</c:v>
                </c:pt>
                <c:pt idx="679">
                  <c:v>0.10165329999999884</c:v>
                </c:pt>
                <c:pt idx="680">
                  <c:v>-2.8005110000000002</c:v>
                </c:pt>
                <c:pt idx="681">
                  <c:v>0.55904320000000141</c:v>
                </c:pt>
                <c:pt idx="682">
                  <c:v>2.3164623999999989</c:v>
                </c:pt>
                <c:pt idx="683">
                  <c:v>0.85341659999999919</c:v>
                </c:pt>
                <c:pt idx="684">
                  <c:v>4.7757621999999991</c:v>
                </c:pt>
                <c:pt idx="685">
                  <c:v>10.250997699999999</c:v>
                </c:pt>
                <c:pt idx="686">
                  <c:v>-1.6509767000000011</c:v>
                </c:pt>
                <c:pt idx="687">
                  <c:v>9.0526407999999989</c:v>
                </c:pt>
                <c:pt idx="688">
                  <c:v>-2.3498660999999998</c:v>
                </c:pt>
                <c:pt idx="689">
                  <c:v>-1.7387529999999991</c:v>
                </c:pt>
                <c:pt idx="690">
                  <c:v>-3.1624294999999982</c:v>
                </c:pt>
                <c:pt idx="691">
                  <c:v>14.484186200000003</c:v>
                </c:pt>
                <c:pt idx="692">
                  <c:v>0.2103141000000015</c:v>
                </c:pt>
                <c:pt idx="693">
                  <c:v>0.13130740000000074</c:v>
                </c:pt>
                <c:pt idx="694">
                  <c:v>2.2351297000000017</c:v>
                </c:pt>
                <c:pt idx="695">
                  <c:v>4.8338748000000002</c:v>
                </c:pt>
                <c:pt idx="696">
                  <c:v>1.7039176000000005</c:v>
                </c:pt>
                <c:pt idx="697">
                  <c:v>-4.621149599999999</c:v>
                </c:pt>
                <c:pt idx="698">
                  <c:v>1.6660888000000007</c:v>
                </c:pt>
                <c:pt idx="699">
                  <c:v>3.9214324000000005</c:v>
                </c:pt>
                <c:pt idx="700">
                  <c:v>-0.61097159999999917</c:v>
                </c:pt>
                <c:pt idx="701">
                  <c:v>-4.1972042999999992</c:v>
                </c:pt>
                <c:pt idx="702">
                  <c:v>4.7860601000000003</c:v>
                </c:pt>
                <c:pt idx="703">
                  <c:v>-1.6793125999999994</c:v>
                </c:pt>
                <c:pt idx="704">
                  <c:v>8.4839704999999981</c:v>
                </c:pt>
                <c:pt idx="705">
                  <c:v>1.4772086000000009</c:v>
                </c:pt>
                <c:pt idx="706">
                  <c:v>0.66331900000000132</c:v>
                </c:pt>
                <c:pt idx="707">
                  <c:v>-1.4405107999999984</c:v>
                </c:pt>
                <c:pt idx="708">
                  <c:v>-5.8110458999999999</c:v>
                </c:pt>
                <c:pt idx="709">
                  <c:v>2.9238405999999983</c:v>
                </c:pt>
                <c:pt idx="710">
                  <c:v>5.0298003000000016</c:v>
                </c:pt>
                <c:pt idx="711">
                  <c:v>0.60275629999999936</c:v>
                </c:pt>
                <c:pt idx="712">
                  <c:v>1.8496273000000016</c:v>
                </c:pt>
                <c:pt idx="713">
                  <c:v>-1.040586600000001</c:v>
                </c:pt>
                <c:pt idx="714">
                  <c:v>1.8742349000000011</c:v>
                </c:pt>
                <c:pt idx="715">
                  <c:v>4.0181904000000017</c:v>
                </c:pt>
                <c:pt idx="716">
                  <c:v>-2.5758435000000013</c:v>
                </c:pt>
                <c:pt idx="717">
                  <c:v>0.7950721999999999</c:v>
                </c:pt>
                <c:pt idx="718">
                  <c:v>7.521784199999999</c:v>
                </c:pt>
                <c:pt idx="719">
                  <c:v>11.8303303</c:v>
                </c:pt>
                <c:pt idx="720">
                  <c:v>-6.3497245999999983</c:v>
                </c:pt>
                <c:pt idx="721">
                  <c:v>0.2915530000000004</c:v>
                </c:pt>
                <c:pt idx="722">
                  <c:v>5.0182469999999988</c:v>
                </c:pt>
                <c:pt idx="723">
                  <c:v>-0.99930780000000041</c:v>
                </c:pt>
                <c:pt idx="724">
                  <c:v>7.3794561999999999</c:v>
                </c:pt>
                <c:pt idx="725">
                  <c:v>-1.8887312999999999</c:v>
                </c:pt>
                <c:pt idx="726">
                  <c:v>0.98458169999999967</c:v>
                </c:pt>
                <c:pt idx="727">
                  <c:v>2.3463458000000017</c:v>
                </c:pt>
                <c:pt idx="728">
                  <c:v>-2.3504183999999988</c:v>
                </c:pt>
                <c:pt idx="729">
                  <c:v>-4.6913626000000015</c:v>
                </c:pt>
                <c:pt idx="730">
                  <c:v>-3.9631995000000018</c:v>
                </c:pt>
                <c:pt idx="731">
                  <c:v>-2.834703600000001</c:v>
                </c:pt>
                <c:pt idx="732">
                  <c:v>-4.4959002000000012</c:v>
                </c:pt>
                <c:pt idx="733">
                  <c:v>-6.9438699999999187E-2</c:v>
                </c:pt>
                <c:pt idx="734">
                  <c:v>3.375953299999999</c:v>
                </c:pt>
                <c:pt idx="735">
                  <c:v>-2.7544016000000013</c:v>
                </c:pt>
                <c:pt idx="736">
                  <c:v>12.575543000000003</c:v>
                </c:pt>
                <c:pt idx="737">
                  <c:v>-1.382818799999999</c:v>
                </c:pt>
                <c:pt idx="738">
                  <c:v>7.0453210000000013</c:v>
                </c:pt>
                <c:pt idx="739">
                  <c:v>-10.059357500000001</c:v>
                </c:pt>
                <c:pt idx="740">
                  <c:v>0.95378039999999942</c:v>
                </c:pt>
                <c:pt idx="741">
                  <c:v>4.9822251999999985</c:v>
                </c:pt>
                <c:pt idx="742">
                  <c:v>3.7864573999999998</c:v>
                </c:pt>
                <c:pt idx="743">
                  <c:v>-2.0691762999999987</c:v>
                </c:pt>
                <c:pt idx="744">
                  <c:v>5.7849901000000017</c:v>
                </c:pt>
                <c:pt idx="745">
                  <c:v>-1.4679639000000009</c:v>
                </c:pt>
                <c:pt idx="746">
                  <c:v>-3.5578162000000013</c:v>
                </c:pt>
                <c:pt idx="747">
                  <c:v>6.1928869999999989</c:v>
                </c:pt>
                <c:pt idx="748">
                  <c:v>0.40018600000000148</c:v>
                </c:pt>
                <c:pt idx="749">
                  <c:v>4.9945988999999997</c:v>
                </c:pt>
                <c:pt idx="750">
                  <c:v>-6.504280399999999</c:v>
                </c:pt>
                <c:pt idx="751">
                  <c:v>0.89398160000000004</c:v>
                </c:pt>
                <c:pt idx="752">
                  <c:v>-4.5070686000000002</c:v>
                </c:pt>
                <c:pt idx="753">
                  <c:v>-5.7513420000000011</c:v>
                </c:pt>
                <c:pt idx="754">
                  <c:v>-2.9836856999999988</c:v>
                </c:pt>
                <c:pt idx="755">
                  <c:v>-2.0839400999999995</c:v>
                </c:pt>
                <c:pt idx="756">
                  <c:v>0.13625670000000056</c:v>
                </c:pt>
                <c:pt idx="757">
                  <c:v>4.8753488000000011</c:v>
                </c:pt>
                <c:pt idx="758">
                  <c:v>7.109694300000001</c:v>
                </c:pt>
                <c:pt idx="759">
                  <c:v>-5.5849830000000011</c:v>
                </c:pt>
                <c:pt idx="760">
                  <c:v>4.0371945999999994</c:v>
                </c:pt>
                <c:pt idx="761">
                  <c:v>1.6189135999999991</c:v>
                </c:pt>
                <c:pt idx="762">
                  <c:v>2.535954199999999</c:v>
                </c:pt>
                <c:pt idx="763">
                  <c:v>-5.2207472999999993</c:v>
                </c:pt>
                <c:pt idx="764">
                  <c:v>-2.6610663000000017</c:v>
                </c:pt>
                <c:pt idx="765">
                  <c:v>4.5418200000000297E-2</c:v>
                </c:pt>
                <c:pt idx="766">
                  <c:v>-1.7212116000000002</c:v>
                </c:pt>
                <c:pt idx="767">
                  <c:v>-0.45547870000000046</c:v>
                </c:pt>
                <c:pt idx="768">
                  <c:v>3.1190381999999985</c:v>
                </c:pt>
                <c:pt idx="769">
                  <c:v>-12.5381312</c:v>
                </c:pt>
                <c:pt idx="770">
                  <c:v>3.7827653000000012</c:v>
                </c:pt>
                <c:pt idx="771">
                  <c:v>-8.1467500000000008</c:v>
                </c:pt>
                <c:pt idx="772">
                  <c:v>-2.3620321000000004</c:v>
                </c:pt>
                <c:pt idx="773">
                  <c:v>0.6614141999999994</c:v>
                </c:pt>
                <c:pt idx="774">
                  <c:v>10.381079900000003</c:v>
                </c:pt>
                <c:pt idx="775">
                  <c:v>5.3378961999999994</c:v>
                </c:pt>
                <c:pt idx="776">
                  <c:v>-5.0767622999999986</c:v>
                </c:pt>
                <c:pt idx="777">
                  <c:v>5.0621757999999986</c:v>
                </c:pt>
                <c:pt idx="778">
                  <c:v>-7.6619911999999992</c:v>
                </c:pt>
                <c:pt idx="779">
                  <c:v>6.6192753999999994</c:v>
                </c:pt>
                <c:pt idx="780">
                  <c:v>-2.8701283000000011</c:v>
                </c:pt>
                <c:pt idx="781">
                  <c:v>0.81014490000000094</c:v>
                </c:pt>
                <c:pt idx="782">
                  <c:v>-3.0318125999999985</c:v>
                </c:pt>
                <c:pt idx="783">
                  <c:v>-2.8121335999999992</c:v>
                </c:pt>
                <c:pt idx="784">
                  <c:v>-2.3700158999999985</c:v>
                </c:pt>
                <c:pt idx="785">
                  <c:v>4.9340997000000009</c:v>
                </c:pt>
                <c:pt idx="786">
                  <c:v>-12.013173099999999</c:v>
                </c:pt>
                <c:pt idx="787">
                  <c:v>-0.49277530000000169</c:v>
                </c:pt>
                <c:pt idx="788">
                  <c:v>4.5782981000000014</c:v>
                </c:pt>
                <c:pt idx="789">
                  <c:v>-6.7326976999999992</c:v>
                </c:pt>
                <c:pt idx="790">
                  <c:v>-6.06150999999997E-2</c:v>
                </c:pt>
                <c:pt idx="791">
                  <c:v>5.3107821999999985</c:v>
                </c:pt>
                <c:pt idx="792">
                  <c:v>3.1118349999999992</c:v>
                </c:pt>
                <c:pt idx="793">
                  <c:v>4.6000616000000001</c:v>
                </c:pt>
                <c:pt idx="794">
                  <c:v>-1.9912090000000013</c:v>
                </c:pt>
                <c:pt idx="795">
                  <c:v>1.4730547999999999</c:v>
                </c:pt>
                <c:pt idx="796">
                  <c:v>-7.0463142000000012</c:v>
                </c:pt>
                <c:pt idx="797">
                  <c:v>2.5556815999999998</c:v>
                </c:pt>
                <c:pt idx="798">
                  <c:v>4.2589044999999999</c:v>
                </c:pt>
                <c:pt idx="799">
                  <c:v>0.65482300000000038</c:v>
                </c:pt>
                <c:pt idx="800">
                  <c:v>-1.3594739999999987</c:v>
                </c:pt>
                <c:pt idx="801">
                  <c:v>-6.8493503999999987</c:v>
                </c:pt>
                <c:pt idx="802">
                  <c:v>-2.9621308000000006</c:v>
                </c:pt>
                <c:pt idx="803">
                  <c:v>3.3161085999999997</c:v>
                </c:pt>
                <c:pt idx="804">
                  <c:v>7.8353212000000028</c:v>
                </c:pt>
                <c:pt idx="805">
                  <c:v>6.9056929999999994</c:v>
                </c:pt>
                <c:pt idx="806">
                  <c:v>-7.7067484999999998</c:v>
                </c:pt>
                <c:pt idx="807">
                  <c:v>2.9522264000000007</c:v>
                </c:pt>
                <c:pt idx="808">
                  <c:v>1.5484971999999999</c:v>
                </c:pt>
                <c:pt idx="809">
                  <c:v>3.346115600000001</c:v>
                </c:pt>
                <c:pt idx="810">
                  <c:v>3.9427537000000008</c:v>
                </c:pt>
                <c:pt idx="811">
                  <c:v>8.0938318999999979</c:v>
                </c:pt>
                <c:pt idx="812">
                  <c:v>14.522159299999998</c:v>
                </c:pt>
                <c:pt idx="813">
                  <c:v>6.1712716999999984</c:v>
                </c:pt>
                <c:pt idx="814">
                  <c:v>11.732154000000001</c:v>
                </c:pt>
                <c:pt idx="815">
                  <c:v>8.4153544999999994</c:v>
                </c:pt>
                <c:pt idx="816">
                  <c:v>6.6859984999999966</c:v>
                </c:pt>
                <c:pt idx="817">
                  <c:v>8.7503091000000026</c:v>
                </c:pt>
                <c:pt idx="818">
                  <c:v>8.4052763999999982</c:v>
                </c:pt>
                <c:pt idx="819">
                  <c:v>8.4027811999999997</c:v>
                </c:pt>
                <c:pt idx="820">
                  <c:v>6.0053391000000005</c:v>
                </c:pt>
                <c:pt idx="821">
                  <c:v>12.5010592</c:v>
                </c:pt>
                <c:pt idx="822">
                  <c:v>5.2119375000000012</c:v>
                </c:pt>
                <c:pt idx="823">
                  <c:v>21.956125399999998</c:v>
                </c:pt>
                <c:pt idx="824">
                  <c:v>20.751373299999997</c:v>
                </c:pt>
                <c:pt idx="825">
                  <c:v>12.478849599999997</c:v>
                </c:pt>
                <c:pt idx="826">
                  <c:v>9.0032674999999998</c:v>
                </c:pt>
                <c:pt idx="827">
                  <c:v>10.977429899999997</c:v>
                </c:pt>
                <c:pt idx="828">
                  <c:v>6.1631241999999986</c:v>
                </c:pt>
                <c:pt idx="829">
                  <c:v>19.3705888</c:v>
                </c:pt>
                <c:pt idx="830">
                  <c:v>10.493395399999997</c:v>
                </c:pt>
                <c:pt idx="831">
                  <c:v>10.264412900000004</c:v>
                </c:pt>
                <c:pt idx="832">
                  <c:v>27.329115100000003</c:v>
                </c:pt>
                <c:pt idx="833">
                  <c:v>16.363817300000001</c:v>
                </c:pt>
                <c:pt idx="834">
                  <c:v>17.895688900000003</c:v>
                </c:pt>
                <c:pt idx="835">
                  <c:v>23.079432300000001</c:v>
                </c:pt>
                <c:pt idx="836">
                  <c:v>23.598116400000002</c:v>
                </c:pt>
                <c:pt idx="837">
                  <c:v>11.5349504</c:v>
                </c:pt>
                <c:pt idx="838">
                  <c:v>36.751694100000002</c:v>
                </c:pt>
                <c:pt idx="839">
                  <c:v>15.239842899999999</c:v>
                </c:pt>
                <c:pt idx="840">
                  <c:v>7.7238661000000022</c:v>
                </c:pt>
                <c:pt idx="841">
                  <c:v>23.173910900000003</c:v>
                </c:pt>
                <c:pt idx="842">
                  <c:v>24.709361700000002</c:v>
                </c:pt>
                <c:pt idx="843">
                  <c:v>20.475798400000002</c:v>
                </c:pt>
                <c:pt idx="844">
                  <c:v>35.438600899999997</c:v>
                </c:pt>
                <c:pt idx="845">
                  <c:v>34.804104600000002</c:v>
                </c:pt>
                <c:pt idx="846">
                  <c:v>27.020834700000002</c:v>
                </c:pt>
                <c:pt idx="847">
                  <c:v>31.559472300000003</c:v>
                </c:pt>
                <c:pt idx="848">
                  <c:v>40.490047000000004</c:v>
                </c:pt>
                <c:pt idx="849">
                  <c:v>30.076920600000001</c:v>
                </c:pt>
                <c:pt idx="850">
                  <c:v>49.059565699999993</c:v>
                </c:pt>
                <c:pt idx="851">
                  <c:v>45.268865399999996</c:v>
                </c:pt>
                <c:pt idx="852">
                  <c:v>61.091128600000005</c:v>
                </c:pt>
                <c:pt idx="853">
                  <c:v>43.695150100000006</c:v>
                </c:pt>
                <c:pt idx="854">
                  <c:v>67.547396199999994</c:v>
                </c:pt>
                <c:pt idx="855">
                  <c:v>69.8410765</c:v>
                </c:pt>
                <c:pt idx="856">
                  <c:v>78.833149000000006</c:v>
                </c:pt>
                <c:pt idx="857">
                  <c:v>92.415902000000003</c:v>
                </c:pt>
                <c:pt idx="858">
                  <c:v>84.580110000000005</c:v>
                </c:pt>
                <c:pt idx="859">
                  <c:v>95.225491000000005</c:v>
                </c:pt>
                <c:pt idx="860">
                  <c:v>121.933053</c:v>
                </c:pt>
                <c:pt idx="861">
                  <c:v>139.194478</c:v>
                </c:pt>
                <c:pt idx="862">
                  <c:v>173.125068</c:v>
                </c:pt>
                <c:pt idx="863">
                  <c:v>190.763588</c:v>
                </c:pt>
                <c:pt idx="864">
                  <c:v>218.05089000000001</c:v>
                </c:pt>
                <c:pt idx="865">
                  <c:v>240.97500300000002</c:v>
                </c:pt>
                <c:pt idx="866">
                  <c:v>316.56902600000001</c:v>
                </c:pt>
                <c:pt idx="867">
                  <c:v>381.712264</c:v>
                </c:pt>
                <c:pt idx="868">
                  <c:v>557.03674100000001</c:v>
                </c:pt>
                <c:pt idx="869">
                  <c:v>760.80199000000005</c:v>
                </c:pt>
                <c:pt idx="870">
                  <c:v>1336.92275</c:v>
                </c:pt>
                <c:pt idx="871">
                  <c:v>2466.27412</c:v>
                </c:pt>
                <c:pt idx="872">
                  <c:v>4596.3816299999999</c:v>
                </c:pt>
                <c:pt idx="873">
                  <c:v>7638.5408399999997</c:v>
                </c:pt>
                <c:pt idx="874">
                  <c:v>10442.504300000001</c:v>
                </c:pt>
                <c:pt idx="875">
                  <c:v>11560.7587</c:v>
                </c:pt>
                <c:pt idx="876">
                  <c:v>9673.4446200000002</c:v>
                </c:pt>
                <c:pt idx="877">
                  <c:v>6336.2503800000004</c:v>
                </c:pt>
                <c:pt idx="878">
                  <c:v>3484.48263</c:v>
                </c:pt>
                <c:pt idx="879">
                  <c:v>1764.7337</c:v>
                </c:pt>
                <c:pt idx="880">
                  <c:v>1038.5763400000001</c:v>
                </c:pt>
                <c:pt idx="881">
                  <c:v>661.17290600000001</c:v>
                </c:pt>
                <c:pt idx="882">
                  <c:v>479.45972499999999</c:v>
                </c:pt>
                <c:pt idx="883">
                  <c:v>388.14620000000002</c:v>
                </c:pt>
                <c:pt idx="884">
                  <c:v>264.79544600000003</c:v>
                </c:pt>
                <c:pt idx="885">
                  <c:v>234.42509200000001</c:v>
                </c:pt>
                <c:pt idx="886">
                  <c:v>190.68325300000001</c:v>
                </c:pt>
                <c:pt idx="887">
                  <c:v>147.19196500000001</c:v>
                </c:pt>
                <c:pt idx="888">
                  <c:v>140.401217</c:v>
                </c:pt>
                <c:pt idx="889">
                  <c:v>137.90625299999999</c:v>
                </c:pt>
                <c:pt idx="890">
                  <c:v>124.03766300000001</c:v>
                </c:pt>
                <c:pt idx="891">
                  <c:v>107.41650300000001</c:v>
                </c:pt>
                <c:pt idx="892">
                  <c:v>95.357315999999997</c:v>
                </c:pt>
                <c:pt idx="893">
                  <c:v>81.910974999999993</c:v>
                </c:pt>
                <c:pt idx="894">
                  <c:v>54.598468100000005</c:v>
                </c:pt>
                <c:pt idx="895">
                  <c:v>60.181213499999998</c:v>
                </c:pt>
                <c:pt idx="896">
                  <c:v>55.782266199999995</c:v>
                </c:pt>
                <c:pt idx="897">
                  <c:v>59.086714599999993</c:v>
                </c:pt>
                <c:pt idx="898">
                  <c:v>51.081362999999996</c:v>
                </c:pt>
                <c:pt idx="899">
                  <c:v>45.929052900000002</c:v>
                </c:pt>
                <c:pt idx="900">
                  <c:v>46.079811300000003</c:v>
                </c:pt>
                <c:pt idx="901">
                  <c:v>39.469862599999999</c:v>
                </c:pt>
                <c:pt idx="902">
                  <c:v>32.015714299999999</c:v>
                </c:pt>
                <c:pt idx="903">
                  <c:v>34.269970000000001</c:v>
                </c:pt>
                <c:pt idx="904">
                  <c:v>23.768703700000003</c:v>
                </c:pt>
                <c:pt idx="905">
                  <c:v>37.885300000000001</c:v>
                </c:pt>
                <c:pt idx="906">
                  <c:v>25.895856199999997</c:v>
                </c:pt>
                <c:pt idx="907">
                  <c:v>34.684838999999997</c:v>
                </c:pt>
                <c:pt idx="908">
                  <c:v>25.193441200000002</c:v>
                </c:pt>
                <c:pt idx="909">
                  <c:v>21.464681599999999</c:v>
                </c:pt>
                <c:pt idx="910">
                  <c:v>25.333927199999998</c:v>
                </c:pt>
                <c:pt idx="911">
                  <c:v>20.280261699999997</c:v>
                </c:pt>
                <c:pt idx="912">
                  <c:v>19.376021199999997</c:v>
                </c:pt>
                <c:pt idx="913">
                  <c:v>24.318719600000001</c:v>
                </c:pt>
                <c:pt idx="914">
                  <c:v>18.785809899999997</c:v>
                </c:pt>
                <c:pt idx="915">
                  <c:v>16.259132100000002</c:v>
                </c:pt>
                <c:pt idx="916">
                  <c:v>31.909489200000003</c:v>
                </c:pt>
                <c:pt idx="917">
                  <c:v>6.5406671000000003</c:v>
                </c:pt>
                <c:pt idx="918">
                  <c:v>16.673318700000003</c:v>
                </c:pt>
                <c:pt idx="919">
                  <c:v>15.562641499999998</c:v>
                </c:pt>
                <c:pt idx="920">
                  <c:v>18.853593799999999</c:v>
                </c:pt>
                <c:pt idx="921">
                  <c:v>9.5614721999999972</c:v>
                </c:pt>
                <c:pt idx="922">
                  <c:v>16.477195100000003</c:v>
                </c:pt>
                <c:pt idx="923">
                  <c:v>1.6754417000000004</c:v>
                </c:pt>
                <c:pt idx="924">
                  <c:v>17.405019099999997</c:v>
                </c:pt>
                <c:pt idx="925">
                  <c:v>7.2332512999999992</c:v>
                </c:pt>
                <c:pt idx="926">
                  <c:v>-5.8098852000000001</c:v>
                </c:pt>
                <c:pt idx="927">
                  <c:v>20.044144000000003</c:v>
                </c:pt>
                <c:pt idx="928">
                  <c:v>8.1073633000000029</c:v>
                </c:pt>
                <c:pt idx="929">
                  <c:v>15.944302999999998</c:v>
                </c:pt>
                <c:pt idx="930">
                  <c:v>4.8074857999999985</c:v>
                </c:pt>
                <c:pt idx="931">
                  <c:v>8.1133974999999978</c:v>
                </c:pt>
                <c:pt idx="932">
                  <c:v>6.1775830999999997</c:v>
                </c:pt>
                <c:pt idx="933">
                  <c:v>11.282741299999998</c:v>
                </c:pt>
                <c:pt idx="934">
                  <c:v>5.0234813000000003</c:v>
                </c:pt>
                <c:pt idx="935">
                  <c:v>14.714366900000002</c:v>
                </c:pt>
                <c:pt idx="936">
                  <c:v>18.252263200000002</c:v>
                </c:pt>
                <c:pt idx="937">
                  <c:v>8.9387419999999977</c:v>
                </c:pt>
                <c:pt idx="938">
                  <c:v>7.6551666000000012</c:v>
                </c:pt>
                <c:pt idx="939">
                  <c:v>17.001277600000002</c:v>
                </c:pt>
                <c:pt idx="940">
                  <c:v>13.948675700000003</c:v>
                </c:pt>
                <c:pt idx="941">
                  <c:v>4.7627157000000011</c:v>
                </c:pt>
                <c:pt idx="942">
                  <c:v>0.53372859999999989</c:v>
                </c:pt>
                <c:pt idx="943">
                  <c:v>1.2364743999999988</c:v>
                </c:pt>
                <c:pt idx="944">
                  <c:v>0.38413290000000089</c:v>
                </c:pt>
                <c:pt idx="945">
                  <c:v>-0.86358380000000068</c:v>
                </c:pt>
                <c:pt idx="946">
                  <c:v>4.775386300000001</c:v>
                </c:pt>
                <c:pt idx="947">
                  <c:v>1.6113715000000006</c:v>
                </c:pt>
                <c:pt idx="948">
                  <c:v>6.2906961999999993</c:v>
                </c:pt>
                <c:pt idx="949">
                  <c:v>6.4708960000000033</c:v>
                </c:pt>
                <c:pt idx="950">
                  <c:v>10.219079899999997</c:v>
                </c:pt>
                <c:pt idx="951">
                  <c:v>5.7358414000000018</c:v>
                </c:pt>
                <c:pt idx="952">
                  <c:v>5.8259578000000012</c:v>
                </c:pt>
                <c:pt idx="953">
                  <c:v>8.7498441999999983</c:v>
                </c:pt>
                <c:pt idx="954">
                  <c:v>1.566136199999999</c:v>
                </c:pt>
                <c:pt idx="955">
                  <c:v>2.6689904999999996</c:v>
                </c:pt>
                <c:pt idx="956">
                  <c:v>-5.2662674000000003</c:v>
                </c:pt>
                <c:pt idx="957">
                  <c:v>-0.59545930000000169</c:v>
                </c:pt>
                <c:pt idx="958">
                  <c:v>-2.7090010000000007</c:v>
                </c:pt>
                <c:pt idx="959">
                  <c:v>-1.0488700999999985</c:v>
                </c:pt>
                <c:pt idx="960">
                  <c:v>2.6177148999999993</c:v>
                </c:pt>
                <c:pt idx="961">
                  <c:v>13.085554700000003</c:v>
                </c:pt>
                <c:pt idx="962">
                  <c:v>-1.1888603999999994</c:v>
                </c:pt>
                <c:pt idx="963">
                  <c:v>4.5587116999999999</c:v>
                </c:pt>
                <c:pt idx="964">
                  <c:v>1.3867323999999996</c:v>
                </c:pt>
                <c:pt idx="965">
                  <c:v>1.5934900000001306E-2</c:v>
                </c:pt>
                <c:pt idx="966">
                  <c:v>7.4045611000000022</c:v>
                </c:pt>
                <c:pt idx="967">
                  <c:v>-5.5961749000000012</c:v>
                </c:pt>
                <c:pt idx="968">
                  <c:v>6.2897596999999976</c:v>
                </c:pt>
                <c:pt idx="969">
                  <c:v>10.055892499999999</c:v>
                </c:pt>
                <c:pt idx="970">
                  <c:v>3.6416412999999999</c:v>
                </c:pt>
                <c:pt idx="971">
                  <c:v>-1.6588777999999991</c:v>
                </c:pt>
                <c:pt idx="972">
                  <c:v>9.6539272999999994</c:v>
                </c:pt>
                <c:pt idx="973">
                  <c:v>5.3330790000000015</c:v>
                </c:pt>
                <c:pt idx="974">
                  <c:v>8.4312226999999993</c:v>
                </c:pt>
                <c:pt idx="975">
                  <c:v>-8.6615837999999989</c:v>
                </c:pt>
                <c:pt idx="976">
                  <c:v>-7.2754870999999994</c:v>
                </c:pt>
                <c:pt idx="977">
                  <c:v>-6.7157471000000015</c:v>
                </c:pt>
                <c:pt idx="978">
                  <c:v>5.0517986999999991</c:v>
                </c:pt>
                <c:pt idx="979">
                  <c:v>8.4477313000000009</c:v>
                </c:pt>
                <c:pt idx="980">
                  <c:v>-1.3523057999999999</c:v>
                </c:pt>
                <c:pt idx="981">
                  <c:v>-2.4122449999999986</c:v>
                </c:pt>
                <c:pt idx="982">
                  <c:v>-4.9400238999999999</c:v>
                </c:pt>
                <c:pt idx="983">
                  <c:v>-2.8041394000000004</c:v>
                </c:pt>
                <c:pt idx="984">
                  <c:v>5.4733874</c:v>
                </c:pt>
                <c:pt idx="985">
                  <c:v>-0.21395989999999898</c:v>
                </c:pt>
                <c:pt idx="986">
                  <c:v>-1.2827547000000017</c:v>
                </c:pt>
                <c:pt idx="987">
                  <c:v>1.7021610000000003</c:v>
                </c:pt>
                <c:pt idx="988">
                  <c:v>-2.3152265000000014</c:v>
                </c:pt>
                <c:pt idx="989">
                  <c:v>-0.21434520000000035</c:v>
                </c:pt>
                <c:pt idx="990">
                  <c:v>-4.6169033000000006</c:v>
                </c:pt>
                <c:pt idx="991">
                  <c:v>-2.5863191999999984</c:v>
                </c:pt>
                <c:pt idx="992">
                  <c:v>1.9312633999999989</c:v>
                </c:pt>
                <c:pt idx="993">
                  <c:v>-3.7744688999999987</c:v>
                </c:pt>
                <c:pt idx="994">
                  <c:v>-6.0728687000000008</c:v>
                </c:pt>
                <c:pt idx="995">
                  <c:v>-8.1413758999999999</c:v>
                </c:pt>
                <c:pt idx="996">
                  <c:v>-0.35574550000000116</c:v>
                </c:pt>
                <c:pt idx="997">
                  <c:v>10.5307922</c:v>
                </c:pt>
                <c:pt idx="998">
                  <c:v>8.8477077000000008</c:v>
                </c:pt>
                <c:pt idx="999">
                  <c:v>12.7833422</c:v>
                </c:pt>
                <c:pt idx="1000">
                  <c:v>-8.0663702999999991</c:v>
                </c:pt>
                <c:pt idx="1001">
                  <c:v>5.049997900000001</c:v>
                </c:pt>
                <c:pt idx="1002">
                  <c:v>-3.2838560000000001</c:v>
                </c:pt>
                <c:pt idx="1003">
                  <c:v>1.7323230999999986</c:v>
                </c:pt>
                <c:pt idx="1004">
                  <c:v>5.4055597999999989</c:v>
                </c:pt>
                <c:pt idx="1005">
                  <c:v>1.0318728999999998</c:v>
                </c:pt>
                <c:pt idx="1006">
                  <c:v>7.5543625999999975</c:v>
                </c:pt>
                <c:pt idx="1007">
                  <c:v>-0.18764489999999867</c:v>
                </c:pt>
                <c:pt idx="1008">
                  <c:v>-3.1925549000000011</c:v>
                </c:pt>
                <c:pt idx="1009">
                  <c:v>1.3538101000000005</c:v>
                </c:pt>
                <c:pt idx="1010">
                  <c:v>0.15022280000000166</c:v>
                </c:pt>
                <c:pt idx="1011">
                  <c:v>3.8957049999999995</c:v>
                </c:pt>
                <c:pt idx="1012">
                  <c:v>2.4524019000000017</c:v>
                </c:pt>
                <c:pt idx="1013">
                  <c:v>5.5200023999999992</c:v>
                </c:pt>
                <c:pt idx="1014">
                  <c:v>-3.4172879999999992</c:v>
                </c:pt>
                <c:pt idx="1015">
                  <c:v>-1.5403261000000015</c:v>
                </c:pt>
                <c:pt idx="1016">
                  <c:v>4.7829681999999991</c:v>
                </c:pt>
                <c:pt idx="1017">
                  <c:v>-2.505682199999999</c:v>
                </c:pt>
                <c:pt idx="1018">
                  <c:v>-7.4221442000000017</c:v>
                </c:pt>
                <c:pt idx="1019">
                  <c:v>-10.473298399999999</c:v>
                </c:pt>
                <c:pt idx="1020">
                  <c:v>-4.2048251000000008</c:v>
                </c:pt>
                <c:pt idx="1021">
                  <c:v>-5.9933398000000011</c:v>
                </c:pt>
                <c:pt idx="1022">
                  <c:v>1.0895566999999993</c:v>
                </c:pt>
                <c:pt idx="1023">
                  <c:v>5.9593175999999985</c:v>
                </c:pt>
                <c:pt idx="1024">
                  <c:v>-4.476788899999999</c:v>
                </c:pt>
                <c:pt idx="1025">
                  <c:v>-2.6064520999999985</c:v>
                </c:pt>
                <c:pt idx="1026">
                  <c:v>2.5510780000000004</c:v>
                </c:pt>
                <c:pt idx="1027">
                  <c:v>6.224837100000002</c:v>
                </c:pt>
                <c:pt idx="1028">
                  <c:v>2.5131838000000002</c:v>
                </c:pt>
                <c:pt idx="1029">
                  <c:v>2.4354851000000011</c:v>
                </c:pt>
                <c:pt idx="1030">
                  <c:v>2.9724649999999997</c:v>
                </c:pt>
                <c:pt idx="1031">
                  <c:v>10.551901399999998</c:v>
                </c:pt>
                <c:pt idx="1032">
                  <c:v>12.699075299999997</c:v>
                </c:pt>
                <c:pt idx="1033">
                  <c:v>4.5030712999999984</c:v>
                </c:pt>
                <c:pt idx="1034">
                  <c:v>2.6505101999999994</c:v>
                </c:pt>
                <c:pt idx="1035">
                  <c:v>-6.5237496999999998</c:v>
                </c:pt>
                <c:pt idx="1036">
                  <c:v>4.8699556000000008</c:v>
                </c:pt>
                <c:pt idx="1037">
                  <c:v>0.90476179999999928</c:v>
                </c:pt>
                <c:pt idx="1038">
                  <c:v>13.750272099999997</c:v>
                </c:pt>
                <c:pt idx="1039">
                  <c:v>5.4089771999999989</c:v>
                </c:pt>
                <c:pt idx="1040">
                  <c:v>-0.66366539999999929</c:v>
                </c:pt>
                <c:pt idx="1041">
                  <c:v>2.9149038000000012</c:v>
                </c:pt>
                <c:pt idx="1042">
                  <c:v>-1.9674857999999986</c:v>
                </c:pt>
                <c:pt idx="1043">
                  <c:v>0.69623500000000149</c:v>
                </c:pt>
                <c:pt idx="1044">
                  <c:v>-1.3939486999999993</c:v>
                </c:pt>
                <c:pt idx="1045">
                  <c:v>-7.7932832999999988</c:v>
                </c:pt>
                <c:pt idx="1046">
                  <c:v>-5.0034148999999992</c:v>
                </c:pt>
                <c:pt idx="1047">
                  <c:v>2.0896359999999987</c:v>
                </c:pt>
                <c:pt idx="1048">
                  <c:v>3.0989137000000007</c:v>
                </c:pt>
                <c:pt idx="1049">
                  <c:v>-3.2027037999999983</c:v>
                </c:pt>
                <c:pt idx="1050">
                  <c:v>2.6220002999999998</c:v>
                </c:pt>
                <c:pt idx="1051">
                  <c:v>3.8749648999999984</c:v>
                </c:pt>
                <c:pt idx="1052">
                  <c:v>-2.2916129000000005</c:v>
                </c:pt>
                <c:pt idx="1053">
                  <c:v>0.67471790000000098</c:v>
                </c:pt>
                <c:pt idx="1054">
                  <c:v>0.66728859999999912</c:v>
                </c:pt>
                <c:pt idx="1055">
                  <c:v>6.3528366000000034</c:v>
                </c:pt>
                <c:pt idx="1056">
                  <c:v>4.5147386999999988</c:v>
                </c:pt>
                <c:pt idx="1057">
                  <c:v>-0.75178890000000109</c:v>
                </c:pt>
                <c:pt idx="1058">
                  <c:v>9.2373832999999976</c:v>
                </c:pt>
                <c:pt idx="1059">
                  <c:v>-0.47885480000000058</c:v>
                </c:pt>
                <c:pt idx="1060">
                  <c:v>-4.4549774000000006</c:v>
                </c:pt>
                <c:pt idx="1061">
                  <c:v>4.9276595000000007</c:v>
                </c:pt>
                <c:pt idx="1062">
                  <c:v>9.9136172999999985</c:v>
                </c:pt>
                <c:pt idx="1063">
                  <c:v>2.8628323999999985</c:v>
                </c:pt>
                <c:pt idx="1064">
                  <c:v>2.6709961</c:v>
                </c:pt>
                <c:pt idx="1065">
                  <c:v>1.2250541000000013</c:v>
                </c:pt>
                <c:pt idx="1066">
                  <c:v>1.2855442000000004</c:v>
                </c:pt>
                <c:pt idx="1067">
                  <c:v>5.0283997000000014</c:v>
                </c:pt>
                <c:pt idx="1068">
                  <c:v>6.7895778000000035</c:v>
                </c:pt>
                <c:pt idx="1069">
                  <c:v>4.8616044000000009</c:v>
                </c:pt>
                <c:pt idx="1070">
                  <c:v>8.9017174999999966</c:v>
                </c:pt>
                <c:pt idx="1071">
                  <c:v>0.48004110000000111</c:v>
                </c:pt>
                <c:pt idx="1072">
                  <c:v>3.7048226</c:v>
                </c:pt>
                <c:pt idx="1073">
                  <c:v>-14.736633599999999</c:v>
                </c:pt>
                <c:pt idx="1074">
                  <c:v>3.8882836999999988</c:v>
                </c:pt>
                <c:pt idx="1075">
                  <c:v>-1.8422684999999994</c:v>
                </c:pt>
                <c:pt idx="1076">
                  <c:v>6.4790246999999965</c:v>
                </c:pt>
                <c:pt idx="1077">
                  <c:v>-7.2694775999999983</c:v>
                </c:pt>
                <c:pt idx="1078">
                  <c:v>3.8716474000000005</c:v>
                </c:pt>
                <c:pt idx="1079">
                  <c:v>-2.6294830000000005</c:v>
                </c:pt>
                <c:pt idx="1080">
                  <c:v>-4.207672500000001</c:v>
                </c:pt>
                <c:pt idx="1081">
                  <c:v>5.6125602000000008</c:v>
                </c:pt>
                <c:pt idx="1082">
                  <c:v>-2.5466422999999985</c:v>
                </c:pt>
                <c:pt idx="1083">
                  <c:v>3.5594715000000008</c:v>
                </c:pt>
                <c:pt idx="1084">
                  <c:v>4.2259665999999996</c:v>
                </c:pt>
                <c:pt idx="1085">
                  <c:v>5.1957619999999984</c:v>
                </c:pt>
                <c:pt idx="1086">
                  <c:v>1.7177064999999985</c:v>
                </c:pt>
                <c:pt idx="1087">
                  <c:v>9.9634341000000006</c:v>
                </c:pt>
                <c:pt idx="1088">
                  <c:v>-0.41035829999999862</c:v>
                </c:pt>
                <c:pt idx="1089">
                  <c:v>2.4175061999999983</c:v>
                </c:pt>
                <c:pt idx="1090">
                  <c:v>11.221489900000002</c:v>
                </c:pt>
                <c:pt idx="1091">
                  <c:v>-2.9572743000000017</c:v>
                </c:pt>
                <c:pt idx="1092">
                  <c:v>4.2292705999999995</c:v>
                </c:pt>
                <c:pt idx="1093">
                  <c:v>-7.4868936999999995</c:v>
                </c:pt>
                <c:pt idx="1094">
                  <c:v>2.6074900999999997</c:v>
                </c:pt>
                <c:pt idx="1095">
                  <c:v>-0.45858219999999861</c:v>
                </c:pt>
                <c:pt idx="1096">
                  <c:v>3.4128584000000011</c:v>
                </c:pt>
                <c:pt idx="1097">
                  <c:v>-4.9955901000000011</c:v>
                </c:pt>
                <c:pt idx="1098">
                  <c:v>2.4822096000000009</c:v>
                </c:pt>
                <c:pt idx="1099">
                  <c:v>0.74512239999999963</c:v>
                </c:pt>
                <c:pt idx="1100">
                  <c:v>-7.2121183000000002</c:v>
                </c:pt>
                <c:pt idx="1101">
                  <c:v>-2.5086152000000013</c:v>
                </c:pt>
                <c:pt idx="1102">
                  <c:v>-1.2013742000000001</c:v>
                </c:pt>
                <c:pt idx="1103">
                  <c:v>1.1956656999999993</c:v>
                </c:pt>
                <c:pt idx="1104">
                  <c:v>-6.9460516000000005</c:v>
                </c:pt>
                <c:pt idx="1105">
                  <c:v>2.4157699999999984</c:v>
                </c:pt>
                <c:pt idx="1106">
                  <c:v>3.5592894000000008</c:v>
                </c:pt>
                <c:pt idx="1107">
                  <c:v>9.119509800000003</c:v>
                </c:pt>
                <c:pt idx="1108">
                  <c:v>-5.9309781999999984</c:v>
                </c:pt>
                <c:pt idx="1109">
                  <c:v>2.0486976000000006</c:v>
                </c:pt>
                <c:pt idx="1110">
                  <c:v>-0.96004780000000167</c:v>
                </c:pt>
                <c:pt idx="1111">
                  <c:v>-3.7512886999999999</c:v>
                </c:pt>
                <c:pt idx="1112">
                  <c:v>1.8225578999999996</c:v>
                </c:pt>
                <c:pt idx="1113">
                  <c:v>3.3634549999999983</c:v>
                </c:pt>
                <c:pt idx="1114">
                  <c:v>9.4898167999999998</c:v>
                </c:pt>
                <c:pt idx="1115">
                  <c:v>-3.8988039000000008</c:v>
                </c:pt>
                <c:pt idx="1116">
                  <c:v>-8.7215057999999992</c:v>
                </c:pt>
                <c:pt idx="1117">
                  <c:v>1.294648200000001</c:v>
                </c:pt>
                <c:pt idx="1118">
                  <c:v>7.5304543000000024</c:v>
                </c:pt>
                <c:pt idx="1119">
                  <c:v>2.6161268</c:v>
                </c:pt>
                <c:pt idx="1120">
                  <c:v>2.5155573000000011</c:v>
                </c:pt>
                <c:pt idx="1121">
                  <c:v>10.298447899999999</c:v>
                </c:pt>
                <c:pt idx="1122">
                  <c:v>3.0036538999999998</c:v>
                </c:pt>
                <c:pt idx="1123">
                  <c:v>-2.1383400000001274E-2</c:v>
                </c:pt>
                <c:pt idx="1124">
                  <c:v>-0.65992569999999873</c:v>
                </c:pt>
                <c:pt idx="1125">
                  <c:v>3.6849415999999984</c:v>
                </c:pt>
                <c:pt idx="1126">
                  <c:v>1.9463782000000016</c:v>
                </c:pt>
                <c:pt idx="1127">
                  <c:v>1.1853189999999998</c:v>
                </c:pt>
                <c:pt idx="1128">
                  <c:v>-3.2017610000000012</c:v>
                </c:pt>
                <c:pt idx="1129">
                  <c:v>-3.0860495999999991</c:v>
                </c:pt>
                <c:pt idx="1130">
                  <c:v>5.6312326000000006</c:v>
                </c:pt>
                <c:pt idx="1131">
                  <c:v>-0.84591580000000022</c:v>
                </c:pt>
                <c:pt idx="1132">
                  <c:v>4.5150195999999987</c:v>
                </c:pt>
                <c:pt idx="1133">
                  <c:v>-1.9632722999999999</c:v>
                </c:pt>
                <c:pt idx="1134">
                  <c:v>-1.6776185999999988</c:v>
                </c:pt>
                <c:pt idx="1135">
                  <c:v>4.9295356999999989</c:v>
                </c:pt>
                <c:pt idx="1136">
                  <c:v>4.0500852000000016</c:v>
                </c:pt>
                <c:pt idx="1137">
                  <c:v>4.5270717000000005</c:v>
                </c:pt>
                <c:pt idx="1138">
                  <c:v>-5.4544564999999992</c:v>
                </c:pt>
                <c:pt idx="1139">
                  <c:v>-2.7064099000000006</c:v>
                </c:pt>
                <c:pt idx="1140">
                  <c:v>-4.6070904000000006</c:v>
                </c:pt>
                <c:pt idx="1141">
                  <c:v>-4.8513546000000005</c:v>
                </c:pt>
                <c:pt idx="1142">
                  <c:v>4.7214293000000005</c:v>
                </c:pt>
                <c:pt idx="1143">
                  <c:v>-2.4507083999999999</c:v>
                </c:pt>
                <c:pt idx="1144">
                  <c:v>1.4985275000000016</c:v>
                </c:pt>
                <c:pt idx="1145">
                  <c:v>13.911523699999996</c:v>
                </c:pt>
                <c:pt idx="1146">
                  <c:v>-3.0090928999999988</c:v>
                </c:pt>
                <c:pt idx="1147">
                  <c:v>-1.3430479999999996</c:v>
                </c:pt>
                <c:pt idx="1148">
                  <c:v>4.9101986999999987</c:v>
                </c:pt>
                <c:pt idx="1149">
                  <c:v>-13.2283987</c:v>
                </c:pt>
                <c:pt idx="1150">
                  <c:v>-3.4904876999999992</c:v>
                </c:pt>
                <c:pt idx="1151">
                  <c:v>-4.0839189000000005</c:v>
                </c:pt>
                <c:pt idx="1152">
                  <c:v>1.7872878000000014</c:v>
                </c:pt>
                <c:pt idx="1153">
                  <c:v>0.86198830000000015</c:v>
                </c:pt>
                <c:pt idx="1154">
                  <c:v>-1.0982303999999985</c:v>
                </c:pt>
                <c:pt idx="1155">
                  <c:v>-8.1594133000000006</c:v>
                </c:pt>
                <c:pt idx="1156">
                  <c:v>2.9521353999999995</c:v>
                </c:pt>
                <c:pt idx="1157">
                  <c:v>0.91878660000000067</c:v>
                </c:pt>
                <c:pt idx="1158">
                  <c:v>-2.1985616000000014</c:v>
                </c:pt>
                <c:pt idx="1159">
                  <c:v>-1.5703122</c:v>
                </c:pt>
                <c:pt idx="1160">
                  <c:v>-0.87347910000000084</c:v>
                </c:pt>
                <c:pt idx="1161">
                  <c:v>1.2791774999999994</c:v>
                </c:pt>
                <c:pt idx="1162">
                  <c:v>7.6887132000000022</c:v>
                </c:pt>
                <c:pt idx="1163">
                  <c:v>2.0230813999999988</c:v>
                </c:pt>
                <c:pt idx="1164">
                  <c:v>-1.9638567000000009</c:v>
                </c:pt>
                <c:pt idx="1165">
                  <c:v>-2.2284828999999995</c:v>
                </c:pt>
                <c:pt idx="1166">
                  <c:v>2.0749110000000002</c:v>
                </c:pt>
                <c:pt idx="1167">
                  <c:v>3.8456291</c:v>
                </c:pt>
                <c:pt idx="1168">
                  <c:v>-3.5439949000000013</c:v>
                </c:pt>
                <c:pt idx="1169">
                  <c:v>10.311557299999997</c:v>
                </c:pt>
                <c:pt idx="1170">
                  <c:v>2.7896536000000012</c:v>
                </c:pt>
                <c:pt idx="1171">
                  <c:v>5.1238324000000013</c:v>
                </c:pt>
                <c:pt idx="1172">
                  <c:v>5.2020899000000007</c:v>
                </c:pt>
                <c:pt idx="1173">
                  <c:v>7.6324168000000014</c:v>
                </c:pt>
                <c:pt idx="1174">
                  <c:v>5.2740763000000008</c:v>
                </c:pt>
                <c:pt idx="1175">
                  <c:v>4.2063145999999989</c:v>
                </c:pt>
                <c:pt idx="1176">
                  <c:v>-6.0533384999999988</c:v>
                </c:pt>
                <c:pt idx="1177">
                  <c:v>-2.1286343999999993</c:v>
                </c:pt>
                <c:pt idx="1178">
                  <c:v>7.1586242999999996</c:v>
                </c:pt>
                <c:pt idx="1179">
                  <c:v>9.7294352999999987</c:v>
                </c:pt>
                <c:pt idx="1180">
                  <c:v>0.84346999999999994</c:v>
                </c:pt>
                <c:pt idx="1181">
                  <c:v>-0.97472000000000136</c:v>
                </c:pt>
                <c:pt idx="1182">
                  <c:v>-8.5667697999999994</c:v>
                </c:pt>
                <c:pt idx="1183">
                  <c:v>-6.0252797999999999</c:v>
                </c:pt>
                <c:pt idx="1184">
                  <c:v>8.0756232000000026</c:v>
                </c:pt>
                <c:pt idx="1185">
                  <c:v>2.0990707999999998</c:v>
                </c:pt>
                <c:pt idx="1186">
                  <c:v>2.7120297999999998</c:v>
                </c:pt>
                <c:pt idx="1187">
                  <c:v>0.55688519999999997</c:v>
                </c:pt>
                <c:pt idx="1188">
                  <c:v>-10.5552881</c:v>
                </c:pt>
                <c:pt idx="1189">
                  <c:v>1.0298900999999994</c:v>
                </c:pt>
                <c:pt idx="1190">
                  <c:v>1.8734575999999983</c:v>
                </c:pt>
                <c:pt idx="1191">
                  <c:v>0.38243729999999942</c:v>
                </c:pt>
                <c:pt idx="1192">
                  <c:v>2.7786788000000016</c:v>
                </c:pt>
                <c:pt idx="1193">
                  <c:v>-3.7833962999999997</c:v>
                </c:pt>
                <c:pt idx="1194">
                  <c:v>4.4648810999999995</c:v>
                </c:pt>
                <c:pt idx="1195">
                  <c:v>-0.29767980000000094</c:v>
                </c:pt>
                <c:pt idx="1196">
                  <c:v>-8.3621199999999618E-2</c:v>
                </c:pt>
                <c:pt idx="1197">
                  <c:v>5.2564996999999991</c:v>
                </c:pt>
                <c:pt idx="1198">
                  <c:v>-0.76613449999999972</c:v>
                </c:pt>
                <c:pt idx="1199">
                  <c:v>0.29968149999999838</c:v>
                </c:pt>
                <c:pt idx="1200">
                  <c:v>1.6044687000000017</c:v>
                </c:pt>
                <c:pt idx="1201">
                  <c:v>2.2758773000000012</c:v>
                </c:pt>
                <c:pt idx="1202">
                  <c:v>-0.2737292999999994</c:v>
                </c:pt>
                <c:pt idx="1203">
                  <c:v>-0.70922470000000004</c:v>
                </c:pt>
                <c:pt idx="1204">
                  <c:v>14.280319599999999</c:v>
                </c:pt>
                <c:pt idx="1205">
                  <c:v>-1.1726971000000006</c:v>
                </c:pt>
                <c:pt idx="1206">
                  <c:v>-6.6211304999999996</c:v>
                </c:pt>
                <c:pt idx="1207">
                  <c:v>5.4441972000000014</c:v>
                </c:pt>
                <c:pt idx="1208">
                  <c:v>-7.0529921999999985</c:v>
                </c:pt>
                <c:pt idx="1209">
                  <c:v>0.88274180000000158</c:v>
                </c:pt>
                <c:pt idx="1210">
                  <c:v>3.0326652000000003</c:v>
                </c:pt>
                <c:pt idx="1211">
                  <c:v>1.3594934999999992</c:v>
                </c:pt>
                <c:pt idx="1212">
                  <c:v>2.5385626999999999</c:v>
                </c:pt>
                <c:pt idx="1213">
                  <c:v>-7.5940012999999986</c:v>
                </c:pt>
                <c:pt idx="1214">
                  <c:v>4.4366042999999991</c:v>
                </c:pt>
                <c:pt idx="1215">
                  <c:v>-2.3861139000000016</c:v>
                </c:pt>
                <c:pt idx="1216">
                  <c:v>-7.4365202000000004</c:v>
                </c:pt>
                <c:pt idx="1217">
                  <c:v>-2.5035823999999991</c:v>
                </c:pt>
                <c:pt idx="1218">
                  <c:v>1.5916201000000001</c:v>
                </c:pt>
                <c:pt idx="1219">
                  <c:v>2.8512637000000005</c:v>
                </c:pt>
                <c:pt idx="1220">
                  <c:v>1.3647920000000013</c:v>
                </c:pt>
                <c:pt idx="1221">
                  <c:v>8.2565534000000014</c:v>
                </c:pt>
                <c:pt idx="1222">
                  <c:v>9.4991543000000007</c:v>
                </c:pt>
                <c:pt idx="1223">
                  <c:v>5.5294330999999985</c:v>
                </c:pt>
                <c:pt idx="1224">
                  <c:v>3.2125346999999991</c:v>
                </c:pt>
                <c:pt idx="1225">
                  <c:v>-3.8310700000000253E-2</c:v>
                </c:pt>
                <c:pt idx="1226">
                  <c:v>4.6515573000000003</c:v>
                </c:pt>
                <c:pt idx="1227">
                  <c:v>-1.7332059000000015</c:v>
                </c:pt>
                <c:pt idx="1228">
                  <c:v>2.3026607000000006</c:v>
                </c:pt>
                <c:pt idx="1229">
                  <c:v>10.688530800000002</c:v>
                </c:pt>
                <c:pt idx="1230">
                  <c:v>2.5098008000000007</c:v>
                </c:pt>
                <c:pt idx="1231">
                  <c:v>3.5180900000000292E-2</c:v>
                </c:pt>
                <c:pt idx="1232">
                  <c:v>6.001254099999997</c:v>
                </c:pt>
                <c:pt idx="1233">
                  <c:v>9.2021969999999982</c:v>
                </c:pt>
                <c:pt idx="1234">
                  <c:v>1.3299990000000008</c:v>
                </c:pt>
                <c:pt idx="1235">
                  <c:v>6.7654915999999972</c:v>
                </c:pt>
                <c:pt idx="1236">
                  <c:v>-4.6402305000000013</c:v>
                </c:pt>
                <c:pt idx="1237">
                  <c:v>2.1378948999999992</c:v>
                </c:pt>
                <c:pt idx="1238">
                  <c:v>-3.6348279000000012</c:v>
                </c:pt>
                <c:pt idx="1239">
                  <c:v>-10.754284200000001</c:v>
                </c:pt>
                <c:pt idx="1240">
                  <c:v>-2.2881308000000011</c:v>
                </c:pt>
                <c:pt idx="1241">
                  <c:v>9.5351752999999988</c:v>
                </c:pt>
                <c:pt idx="1242">
                  <c:v>6.0967942999999991</c:v>
                </c:pt>
                <c:pt idx="1243">
                  <c:v>3.535032300000001</c:v>
                </c:pt>
                <c:pt idx="1244">
                  <c:v>4.8585263999999988</c:v>
                </c:pt>
                <c:pt idx="1245">
                  <c:v>6.3536957000000029</c:v>
                </c:pt>
                <c:pt idx="1246">
                  <c:v>2.9035223999999999</c:v>
                </c:pt>
                <c:pt idx="1247">
                  <c:v>-0.34869979999999856</c:v>
                </c:pt>
                <c:pt idx="1248">
                  <c:v>0.24309489999999911</c:v>
                </c:pt>
                <c:pt idx="1249">
                  <c:v>6.3210295000000016</c:v>
                </c:pt>
                <c:pt idx="1250">
                  <c:v>4.0943588999999996</c:v>
                </c:pt>
                <c:pt idx="1251">
                  <c:v>21.344263300000001</c:v>
                </c:pt>
                <c:pt idx="1252">
                  <c:v>4.1711029000000011</c:v>
                </c:pt>
                <c:pt idx="1253">
                  <c:v>9.1882951999999989</c:v>
                </c:pt>
                <c:pt idx="1254">
                  <c:v>-0.94957270000000094</c:v>
                </c:pt>
                <c:pt idx="1255">
                  <c:v>-1.0581780000000016</c:v>
                </c:pt>
                <c:pt idx="1256">
                  <c:v>8.9730034000000032</c:v>
                </c:pt>
                <c:pt idx="1257">
                  <c:v>-0.55906829999999985</c:v>
                </c:pt>
                <c:pt idx="1258">
                  <c:v>16.036509299999999</c:v>
                </c:pt>
                <c:pt idx="1259">
                  <c:v>10.546288099999998</c:v>
                </c:pt>
                <c:pt idx="1260">
                  <c:v>10.939495299999997</c:v>
                </c:pt>
                <c:pt idx="1261">
                  <c:v>11.268308599999997</c:v>
                </c:pt>
                <c:pt idx="1262">
                  <c:v>3.1434727000000002</c:v>
                </c:pt>
                <c:pt idx="1263">
                  <c:v>13.936495800000003</c:v>
                </c:pt>
                <c:pt idx="1264">
                  <c:v>18.675180699999999</c:v>
                </c:pt>
                <c:pt idx="1265">
                  <c:v>3.2678000000000011</c:v>
                </c:pt>
                <c:pt idx="1266">
                  <c:v>9.0777412999999996</c:v>
                </c:pt>
                <c:pt idx="1267">
                  <c:v>8.3656086000000016</c:v>
                </c:pt>
                <c:pt idx="1268">
                  <c:v>4.0716247999999986</c:v>
                </c:pt>
                <c:pt idx="1269">
                  <c:v>14.368687700000002</c:v>
                </c:pt>
                <c:pt idx="1270">
                  <c:v>5.6828117999999996</c:v>
                </c:pt>
                <c:pt idx="1271">
                  <c:v>8.877692500000002</c:v>
                </c:pt>
                <c:pt idx="1272">
                  <c:v>15.753961599999997</c:v>
                </c:pt>
                <c:pt idx="1273">
                  <c:v>12.794448000000003</c:v>
                </c:pt>
                <c:pt idx="1274">
                  <c:v>8.3024160000000009</c:v>
                </c:pt>
                <c:pt idx="1275">
                  <c:v>22.3507283</c:v>
                </c:pt>
                <c:pt idx="1276">
                  <c:v>18.686242800000002</c:v>
                </c:pt>
                <c:pt idx="1277">
                  <c:v>10.512474099999999</c:v>
                </c:pt>
                <c:pt idx="1278">
                  <c:v>28.520933200000002</c:v>
                </c:pt>
                <c:pt idx="1279">
                  <c:v>26.756063900000001</c:v>
                </c:pt>
                <c:pt idx="1280">
                  <c:v>30.238769300000001</c:v>
                </c:pt>
                <c:pt idx="1281">
                  <c:v>39.7487864</c:v>
                </c:pt>
                <c:pt idx="1282">
                  <c:v>17.612391299999999</c:v>
                </c:pt>
                <c:pt idx="1283">
                  <c:v>31.741436200000003</c:v>
                </c:pt>
                <c:pt idx="1284">
                  <c:v>20.5361647</c:v>
                </c:pt>
                <c:pt idx="1285">
                  <c:v>36.407675599999997</c:v>
                </c:pt>
                <c:pt idx="1286">
                  <c:v>24.887912300000004</c:v>
                </c:pt>
                <c:pt idx="1287">
                  <c:v>47.594671599999998</c:v>
                </c:pt>
                <c:pt idx="1288">
                  <c:v>24.622627799999997</c:v>
                </c:pt>
                <c:pt idx="1289">
                  <c:v>45.000197400000005</c:v>
                </c:pt>
                <c:pt idx="1290">
                  <c:v>39.018241799999998</c:v>
                </c:pt>
                <c:pt idx="1291">
                  <c:v>70.603147899999996</c:v>
                </c:pt>
                <c:pt idx="1292">
                  <c:v>75.609244000000004</c:v>
                </c:pt>
                <c:pt idx="1293">
                  <c:v>61.148255199999994</c:v>
                </c:pt>
                <c:pt idx="1294">
                  <c:v>76.011859000000001</c:v>
                </c:pt>
                <c:pt idx="1295">
                  <c:v>105.732586</c:v>
                </c:pt>
                <c:pt idx="1296">
                  <c:v>119.22981100000001</c:v>
                </c:pt>
                <c:pt idx="1297">
                  <c:v>141.69970799999999</c:v>
                </c:pt>
                <c:pt idx="1298">
                  <c:v>184.646388</c:v>
                </c:pt>
                <c:pt idx="1299">
                  <c:v>212.731976</c:v>
                </c:pt>
                <c:pt idx="1300">
                  <c:v>279.990949</c:v>
                </c:pt>
                <c:pt idx="1301">
                  <c:v>376.52691600000003</c:v>
                </c:pt>
                <c:pt idx="1302">
                  <c:v>576.06564300000002</c:v>
                </c:pt>
                <c:pt idx="1303">
                  <c:v>936.08962199999996</c:v>
                </c:pt>
                <c:pt idx="1304">
                  <c:v>1632.7671499999999</c:v>
                </c:pt>
                <c:pt idx="1305">
                  <c:v>2899.7938800000002</c:v>
                </c:pt>
                <c:pt idx="1306">
                  <c:v>4427.8066900000003</c:v>
                </c:pt>
                <c:pt idx="1307">
                  <c:v>5353.20874</c:v>
                </c:pt>
                <c:pt idx="1308">
                  <c:v>4673.5775899999999</c:v>
                </c:pt>
                <c:pt idx="1309">
                  <c:v>3154.77214</c:v>
                </c:pt>
                <c:pt idx="1310">
                  <c:v>1843.3665100000001</c:v>
                </c:pt>
                <c:pt idx="1311">
                  <c:v>1007.8366100000001</c:v>
                </c:pt>
                <c:pt idx="1312">
                  <c:v>651.23388799999998</c:v>
                </c:pt>
                <c:pt idx="1313">
                  <c:v>403.500429</c:v>
                </c:pt>
                <c:pt idx="1314">
                  <c:v>271.655258</c:v>
                </c:pt>
                <c:pt idx="1315">
                  <c:v>239.29812900000002</c:v>
                </c:pt>
                <c:pt idx="1316">
                  <c:v>177.958977</c:v>
                </c:pt>
                <c:pt idx="1317">
                  <c:v>146.85362499999999</c:v>
                </c:pt>
                <c:pt idx="1318">
                  <c:v>120.705365</c:v>
                </c:pt>
                <c:pt idx="1319">
                  <c:v>103.440225</c:v>
                </c:pt>
                <c:pt idx="1320">
                  <c:v>94.562343999999996</c:v>
                </c:pt>
                <c:pt idx="1321">
                  <c:v>55.965981200000002</c:v>
                </c:pt>
                <c:pt idx="1322">
                  <c:v>76.278925999999998</c:v>
                </c:pt>
                <c:pt idx="1323">
                  <c:v>86.379928000000007</c:v>
                </c:pt>
                <c:pt idx="1324">
                  <c:v>51.213272000000003</c:v>
                </c:pt>
                <c:pt idx="1325">
                  <c:v>47.837667499999995</c:v>
                </c:pt>
                <c:pt idx="1326">
                  <c:v>30.6855738</c:v>
                </c:pt>
                <c:pt idx="1327">
                  <c:v>29.028235899999999</c:v>
                </c:pt>
                <c:pt idx="1328">
                  <c:v>28.135397900000001</c:v>
                </c:pt>
                <c:pt idx="1329">
                  <c:v>20.198020100000001</c:v>
                </c:pt>
                <c:pt idx="1330">
                  <c:v>13.0406932</c:v>
                </c:pt>
                <c:pt idx="1331">
                  <c:v>21.275353299999999</c:v>
                </c:pt>
                <c:pt idx="1332">
                  <c:v>19.720084800000002</c:v>
                </c:pt>
                <c:pt idx="1333">
                  <c:v>28.955866299999997</c:v>
                </c:pt>
                <c:pt idx="1334">
                  <c:v>18.995883800000001</c:v>
                </c:pt>
                <c:pt idx="1335">
                  <c:v>17.054544800000002</c:v>
                </c:pt>
                <c:pt idx="1336">
                  <c:v>18.113029699999998</c:v>
                </c:pt>
                <c:pt idx="1337">
                  <c:v>17.232983300000001</c:v>
                </c:pt>
                <c:pt idx="1338">
                  <c:v>14.942613899999998</c:v>
                </c:pt>
                <c:pt idx="1339">
                  <c:v>19.993986999999997</c:v>
                </c:pt>
                <c:pt idx="1340">
                  <c:v>17.031266899999999</c:v>
                </c:pt>
                <c:pt idx="1341">
                  <c:v>13.366440500000003</c:v>
                </c:pt>
                <c:pt idx="1342">
                  <c:v>9.0217519999999993</c:v>
                </c:pt>
                <c:pt idx="1343">
                  <c:v>9.9845299999999995</c:v>
                </c:pt>
                <c:pt idx="1344">
                  <c:v>11.5879434</c:v>
                </c:pt>
                <c:pt idx="1345">
                  <c:v>23.335590600000003</c:v>
                </c:pt>
                <c:pt idx="1346">
                  <c:v>14.769490900000001</c:v>
                </c:pt>
                <c:pt idx="1347">
                  <c:v>14.297113000000003</c:v>
                </c:pt>
                <c:pt idx="1348">
                  <c:v>11.2828321</c:v>
                </c:pt>
                <c:pt idx="1349">
                  <c:v>5.4155200000000008</c:v>
                </c:pt>
                <c:pt idx="1350">
                  <c:v>5.6399855000000017</c:v>
                </c:pt>
                <c:pt idx="1351">
                  <c:v>-2.556254899999999</c:v>
                </c:pt>
                <c:pt idx="1352">
                  <c:v>10.168307599999999</c:v>
                </c:pt>
                <c:pt idx="1353">
                  <c:v>5.5818018999999985</c:v>
                </c:pt>
                <c:pt idx="1354">
                  <c:v>10.8202645</c:v>
                </c:pt>
                <c:pt idx="1355">
                  <c:v>1.1188350999999983</c:v>
                </c:pt>
                <c:pt idx="1356">
                  <c:v>10.900767299999998</c:v>
                </c:pt>
                <c:pt idx="1357">
                  <c:v>10.678738600000003</c:v>
                </c:pt>
                <c:pt idx="1358">
                  <c:v>8.9652174000000002</c:v>
                </c:pt>
                <c:pt idx="1359">
                  <c:v>2.1528650999999996</c:v>
                </c:pt>
                <c:pt idx="1360">
                  <c:v>1.0284532999999989</c:v>
                </c:pt>
                <c:pt idx="1361">
                  <c:v>0.26112240000000142</c:v>
                </c:pt>
                <c:pt idx="1362">
                  <c:v>9.1892094000000029</c:v>
                </c:pt>
                <c:pt idx="1363">
                  <c:v>15.410214799999999</c:v>
                </c:pt>
                <c:pt idx="1364">
                  <c:v>2.1129582000000013</c:v>
                </c:pt>
                <c:pt idx="1365">
                  <c:v>8.1880282999999991</c:v>
                </c:pt>
                <c:pt idx="1366">
                  <c:v>10.018692399999999</c:v>
                </c:pt>
                <c:pt idx="1367">
                  <c:v>5.6085634999999989</c:v>
                </c:pt>
                <c:pt idx="1368">
                  <c:v>10.4695149</c:v>
                </c:pt>
                <c:pt idx="1369">
                  <c:v>-2.0501520999999983</c:v>
                </c:pt>
                <c:pt idx="1370">
                  <c:v>-1.8286318000000001</c:v>
                </c:pt>
                <c:pt idx="1371">
                  <c:v>8.6093270000000004</c:v>
                </c:pt>
                <c:pt idx="1372">
                  <c:v>1.3302396999999999</c:v>
                </c:pt>
                <c:pt idx="1373">
                  <c:v>5.9388377000000006</c:v>
                </c:pt>
                <c:pt idx="1374">
                  <c:v>7.0079866999999965</c:v>
                </c:pt>
                <c:pt idx="1375">
                  <c:v>2.7814376000000003</c:v>
                </c:pt>
                <c:pt idx="1376">
                  <c:v>-2.7963525000000011</c:v>
                </c:pt>
                <c:pt idx="1377">
                  <c:v>-6.0616886000000001</c:v>
                </c:pt>
                <c:pt idx="1378">
                  <c:v>-13.915917200000001</c:v>
                </c:pt>
                <c:pt idx="1379">
                  <c:v>5.1246478999999994</c:v>
                </c:pt>
                <c:pt idx="1380">
                  <c:v>5.0990077000000014</c:v>
                </c:pt>
                <c:pt idx="1381">
                  <c:v>-0.41438559999999924</c:v>
                </c:pt>
                <c:pt idx="1382">
                  <c:v>6.6627247999999994</c:v>
                </c:pt>
                <c:pt idx="1383">
                  <c:v>1.7651861999999987</c:v>
                </c:pt>
                <c:pt idx="1384">
                  <c:v>3.7264982000000018</c:v>
                </c:pt>
                <c:pt idx="1385">
                  <c:v>-0.56780489999999872</c:v>
                </c:pt>
                <c:pt idx="1386">
                  <c:v>-3.1492599000000006</c:v>
                </c:pt>
                <c:pt idx="1387">
                  <c:v>6.0666287999999966</c:v>
                </c:pt>
                <c:pt idx="1388">
                  <c:v>3.9773686999999995</c:v>
                </c:pt>
                <c:pt idx="1389">
                  <c:v>3.421307800000001</c:v>
                </c:pt>
                <c:pt idx="1390">
                  <c:v>2.7686157000000016</c:v>
                </c:pt>
                <c:pt idx="1391">
                  <c:v>6.1275430999999969</c:v>
                </c:pt>
                <c:pt idx="1392">
                  <c:v>-2.0759846000000017</c:v>
                </c:pt>
                <c:pt idx="1393">
                  <c:v>-2.7390334000000003</c:v>
                </c:pt>
                <c:pt idx="1394">
                  <c:v>-6.8667778999999989</c:v>
                </c:pt>
                <c:pt idx="1395">
                  <c:v>2.771468200000001</c:v>
                </c:pt>
                <c:pt idx="1396">
                  <c:v>2.2081815999999996</c:v>
                </c:pt>
                <c:pt idx="1397">
                  <c:v>2.7597151000000011</c:v>
                </c:pt>
                <c:pt idx="1398">
                  <c:v>3.613821999999999</c:v>
                </c:pt>
                <c:pt idx="1399">
                  <c:v>4.9019982999999989</c:v>
                </c:pt>
                <c:pt idx="1400">
                  <c:v>-0.10297660000000164</c:v>
                </c:pt>
                <c:pt idx="1401">
                  <c:v>-0.95944130000000172</c:v>
                </c:pt>
                <c:pt idx="1402">
                  <c:v>3.1916358000000002</c:v>
                </c:pt>
                <c:pt idx="1403">
                  <c:v>8.1211357000000035</c:v>
                </c:pt>
                <c:pt idx="1404">
                  <c:v>-2.3557470999999985</c:v>
                </c:pt>
                <c:pt idx="1405">
                  <c:v>2.2018358000000013</c:v>
                </c:pt>
                <c:pt idx="1406">
                  <c:v>-0.17450600000000094</c:v>
                </c:pt>
                <c:pt idx="1407">
                  <c:v>-5.1229315</c:v>
                </c:pt>
                <c:pt idx="1408">
                  <c:v>14.311585600000001</c:v>
                </c:pt>
                <c:pt idx="1409">
                  <c:v>7.886716100000001</c:v>
                </c:pt>
                <c:pt idx="1410">
                  <c:v>8.5898852999999988</c:v>
                </c:pt>
                <c:pt idx="1411">
                  <c:v>0.89136960000000087</c:v>
                </c:pt>
                <c:pt idx="1412">
                  <c:v>-9.7873334000000014</c:v>
                </c:pt>
                <c:pt idx="1413">
                  <c:v>-2.7529947999999997</c:v>
                </c:pt>
                <c:pt idx="1414">
                  <c:v>-2.783850300000001</c:v>
                </c:pt>
                <c:pt idx="1415">
                  <c:v>9.0542899999999094E-2</c:v>
                </c:pt>
                <c:pt idx="1416">
                  <c:v>-5.6483969000000016</c:v>
                </c:pt>
                <c:pt idx="1417">
                  <c:v>6.0073124000000035</c:v>
                </c:pt>
                <c:pt idx="1418">
                  <c:v>-1.8701691999999994</c:v>
                </c:pt>
                <c:pt idx="1419">
                  <c:v>-2.3705275000000015</c:v>
                </c:pt>
                <c:pt idx="1420">
                  <c:v>2.5215636000000003</c:v>
                </c:pt>
                <c:pt idx="1421">
                  <c:v>10.673671599999999</c:v>
                </c:pt>
                <c:pt idx="1422">
                  <c:v>0.19074700000000178</c:v>
                </c:pt>
                <c:pt idx="1423">
                  <c:v>8.1555561999999995</c:v>
                </c:pt>
                <c:pt idx="1424">
                  <c:v>-0.99628249999999952</c:v>
                </c:pt>
                <c:pt idx="1425">
                  <c:v>4.8733459000000003</c:v>
                </c:pt>
                <c:pt idx="1426">
                  <c:v>-2.8292737000000017</c:v>
                </c:pt>
                <c:pt idx="1427">
                  <c:v>2.5355735999999993</c:v>
                </c:pt>
                <c:pt idx="1428">
                  <c:v>-1.3716609999999996</c:v>
                </c:pt>
                <c:pt idx="1429">
                  <c:v>10.118768899999999</c:v>
                </c:pt>
                <c:pt idx="1430">
                  <c:v>-6.6822337999999988</c:v>
                </c:pt>
                <c:pt idx="1431">
                  <c:v>-6.764148800000001</c:v>
                </c:pt>
                <c:pt idx="1432">
                  <c:v>0.46125370000000032</c:v>
                </c:pt>
                <c:pt idx="1433">
                  <c:v>-2.8057401999999989</c:v>
                </c:pt>
                <c:pt idx="1434">
                  <c:v>12.866145500000002</c:v>
                </c:pt>
                <c:pt idx="1435">
                  <c:v>8.4627623000000014</c:v>
                </c:pt>
                <c:pt idx="1436">
                  <c:v>1.9298155000000001</c:v>
                </c:pt>
                <c:pt idx="1437">
                  <c:v>12.907327299999999</c:v>
                </c:pt>
                <c:pt idx="1438">
                  <c:v>7.3630165000000005</c:v>
                </c:pt>
                <c:pt idx="1439">
                  <c:v>6.7792102000000014</c:v>
                </c:pt>
                <c:pt idx="1440">
                  <c:v>5.3232804999999992</c:v>
                </c:pt>
                <c:pt idx="1441">
                  <c:v>3.6706949000000009</c:v>
                </c:pt>
                <c:pt idx="1442">
                  <c:v>11.656706100000001</c:v>
                </c:pt>
                <c:pt idx="1443">
                  <c:v>3.8374288000000014</c:v>
                </c:pt>
                <c:pt idx="1444">
                  <c:v>3.3157281000000012</c:v>
                </c:pt>
                <c:pt idx="1445">
                  <c:v>10.5329202</c:v>
                </c:pt>
                <c:pt idx="1446">
                  <c:v>20.217360999999997</c:v>
                </c:pt>
                <c:pt idx="1447">
                  <c:v>5.9742160999999996</c:v>
                </c:pt>
                <c:pt idx="1448">
                  <c:v>19.974731599999998</c:v>
                </c:pt>
                <c:pt idx="1449">
                  <c:v>19.077406199999999</c:v>
                </c:pt>
                <c:pt idx="1450">
                  <c:v>14.024253100000003</c:v>
                </c:pt>
                <c:pt idx="1451">
                  <c:v>11.352212899999998</c:v>
                </c:pt>
                <c:pt idx="1452">
                  <c:v>25.365692500000002</c:v>
                </c:pt>
                <c:pt idx="1453">
                  <c:v>30.389753499999998</c:v>
                </c:pt>
                <c:pt idx="1454">
                  <c:v>41.493238700000006</c:v>
                </c:pt>
                <c:pt idx="1455">
                  <c:v>45.253566199999995</c:v>
                </c:pt>
                <c:pt idx="1456">
                  <c:v>68.995037600000003</c:v>
                </c:pt>
                <c:pt idx="1457">
                  <c:v>70.731619100000003</c:v>
                </c:pt>
                <c:pt idx="1458">
                  <c:v>160.58245400000001</c:v>
                </c:pt>
                <c:pt idx="1459">
                  <c:v>261.48750200000001</c:v>
                </c:pt>
                <c:pt idx="1460">
                  <c:v>380.82978400000002</c:v>
                </c:pt>
                <c:pt idx="1461">
                  <c:v>591.17041099999994</c:v>
                </c:pt>
                <c:pt idx="1462">
                  <c:v>802.65834099999995</c:v>
                </c:pt>
                <c:pt idx="1463">
                  <c:v>778.60551599999997</c:v>
                </c:pt>
                <c:pt idx="1464">
                  <c:v>536.44174099999998</c:v>
                </c:pt>
                <c:pt idx="1465">
                  <c:v>385.94947200000001</c:v>
                </c:pt>
                <c:pt idx="1466">
                  <c:v>196.92093499999999</c:v>
                </c:pt>
                <c:pt idx="1467">
                  <c:v>111.83689000000001</c:v>
                </c:pt>
                <c:pt idx="1468">
                  <c:v>66.3228005</c:v>
                </c:pt>
                <c:pt idx="1469">
                  <c:v>40.228416899999999</c:v>
                </c:pt>
                <c:pt idx="1470">
                  <c:v>53.752372500000007</c:v>
                </c:pt>
                <c:pt idx="1471">
                  <c:v>41.729133700000006</c:v>
                </c:pt>
                <c:pt idx="1472">
                  <c:v>23.942745000000002</c:v>
                </c:pt>
                <c:pt idx="1473">
                  <c:v>22.917356300000002</c:v>
                </c:pt>
                <c:pt idx="1474">
                  <c:v>16.888522600000002</c:v>
                </c:pt>
                <c:pt idx="1475">
                  <c:v>13.665849399999999</c:v>
                </c:pt>
                <c:pt idx="1476">
                  <c:v>12.654159300000003</c:v>
                </c:pt>
                <c:pt idx="1477">
                  <c:v>7.234104600000002</c:v>
                </c:pt>
                <c:pt idx="1478">
                  <c:v>5.1719080999999996</c:v>
                </c:pt>
                <c:pt idx="1479">
                  <c:v>2.8408923000000001</c:v>
                </c:pt>
                <c:pt idx="1480">
                  <c:v>10.2787936</c:v>
                </c:pt>
                <c:pt idx="1481">
                  <c:v>17.497585399999998</c:v>
                </c:pt>
                <c:pt idx="1482">
                  <c:v>3.0328528000000006</c:v>
                </c:pt>
                <c:pt idx="1483">
                  <c:v>7.2610184999999987</c:v>
                </c:pt>
                <c:pt idx="1484">
                  <c:v>9.088591000000001</c:v>
                </c:pt>
                <c:pt idx="1485">
                  <c:v>7.1399078999999972</c:v>
                </c:pt>
                <c:pt idx="1486">
                  <c:v>4.2171245000000006</c:v>
                </c:pt>
                <c:pt idx="1487">
                  <c:v>1.9878226000000012</c:v>
                </c:pt>
                <c:pt idx="1488">
                  <c:v>5.3268023000000007</c:v>
                </c:pt>
                <c:pt idx="1489">
                  <c:v>-5.4266021000000002</c:v>
                </c:pt>
                <c:pt idx="1490">
                  <c:v>2.1160838999999996</c:v>
                </c:pt>
                <c:pt idx="1491">
                  <c:v>7.1209358999999992</c:v>
                </c:pt>
                <c:pt idx="1492">
                  <c:v>10.1455105</c:v>
                </c:pt>
                <c:pt idx="1493">
                  <c:v>11.446406199999998</c:v>
                </c:pt>
                <c:pt idx="1494">
                  <c:v>-4.1977663000000014</c:v>
                </c:pt>
                <c:pt idx="1495">
                  <c:v>-1.5917747999999996</c:v>
                </c:pt>
                <c:pt idx="1496">
                  <c:v>4.4326325000000004</c:v>
                </c:pt>
                <c:pt idx="1497">
                  <c:v>2.0541616000000005</c:v>
                </c:pt>
                <c:pt idx="1498">
                  <c:v>6.6611677</c:v>
                </c:pt>
                <c:pt idx="1499">
                  <c:v>-3.005409499999999</c:v>
                </c:pt>
                <c:pt idx="1500">
                  <c:v>3.0254107999999995</c:v>
                </c:pt>
                <c:pt idx="1501">
                  <c:v>5.605554999999999</c:v>
                </c:pt>
                <c:pt idx="1502">
                  <c:v>3.5635678999999989</c:v>
                </c:pt>
                <c:pt idx="1503">
                  <c:v>9.3929765999999972</c:v>
                </c:pt>
                <c:pt idx="1504">
                  <c:v>1.170123499999999</c:v>
                </c:pt>
                <c:pt idx="1505">
                  <c:v>1.8387159000000004</c:v>
                </c:pt>
                <c:pt idx="1506">
                  <c:v>11.6600769</c:v>
                </c:pt>
                <c:pt idx="1507">
                  <c:v>7.0310142000000013</c:v>
                </c:pt>
                <c:pt idx="1508">
                  <c:v>14.6137291</c:v>
                </c:pt>
                <c:pt idx="1509">
                  <c:v>16.499806800000002</c:v>
                </c:pt>
                <c:pt idx="1510">
                  <c:v>7.7115367999999975</c:v>
                </c:pt>
                <c:pt idx="1511">
                  <c:v>3.5001055000000001</c:v>
                </c:pt>
                <c:pt idx="1512">
                  <c:v>6.6040118000000021</c:v>
                </c:pt>
                <c:pt idx="1513">
                  <c:v>8.4347820999999996</c:v>
                </c:pt>
                <c:pt idx="1514">
                  <c:v>2.3996773000000005</c:v>
                </c:pt>
                <c:pt idx="1515">
                  <c:v>-14.0232688</c:v>
                </c:pt>
                <c:pt idx="1516">
                  <c:v>9.8693947000000009</c:v>
                </c:pt>
                <c:pt idx="1517">
                  <c:v>10.955217599999997</c:v>
                </c:pt>
                <c:pt idx="1518">
                  <c:v>4.5168570000000017</c:v>
                </c:pt>
                <c:pt idx="1519">
                  <c:v>-3.6613444000000008</c:v>
                </c:pt>
                <c:pt idx="1520">
                  <c:v>-2.5100233000000003</c:v>
                </c:pt>
                <c:pt idx="1521">
                  <c:v>3.3273317999999996</c:v>
                </c:pt>
                <c:pt idx="1522">
                  <c:v>5.2288254000000016</c:v>
                </c:pt>
                <c:pt idx="1523">
                  <c:v>3.5199007999999985</c:v>
                </c:pt>
                <c:pt idx="1524">
                  <c:v>4.8393572999999996</c:v>
                </c:pt>
                <c:pt idx="1525">
                  <c:v>-0.94259110000000135</c:v>
                </c:pt>
                <c:pt idx="1526">
                  <c:v>2.0537030999999999</c:v>
                </c:pt>
                <c:pt idx="1527">
                  <c:v>2.3085623999999996</c:v>
                </c:pt>
                <c:pt idx="1528">
                  <c:v>4.4233867999999994</c:v>
                </c:pt>
                <c:pt idx="1529">
                  <c:v>7.0329009000000013</c:v>
                </c:pt>
                <c:pt idx="1530">
                  <c:v>9.5367565000000027</c:v>
                </c:pt>
                <c:pt idx="1531">
                  <c:v>6.0916258000000028</c:v>
                </c:pt>
                <c:pt idx="1532">
                  <c:v>11.913000599999997</c:v>
                </c:pt>
                <c:pt idx="1533">
                  <c:v>6.3490881999999971</c:v>
                </c:pt>
                <c:pt idx="1534">
                  <c:v>8.5867707999999965</c:v>
                </c:pt>
                <c:pt idx="1535">
                  <c:v>-7.6951129999999992</c:v>
                </c:pt>
                <c:pt idx="1536">
                  <c:v>4.3674132000000014</c:v>
                </c:pt>
                <c:pt idx="1537">
                  <c:v>3.4986411000000004</c:v>
                </c:pt>
                <c:pt idx="1538">
                  <c:v>7.7385573999999977</c:v>
                </c:pt>
                <c:pt idx="1539">
                  <c:v>12.469746499999999</c:v>
                </c:pt>
                <c:pt idx="1540">
                  <c:v>9.7178451999999993</c:v>
                </c:pt>
                <c:pt idx="1541">
                  <c:v>16.028219800000002</c:v>
                </c:pt>
                <c:pt idx="1542">
                  <c:v>12.092998199999997</c:v>
                </c:pt>
                <c:pt idx="1543">
                  <c:v>16.406300199999997</c:v>
                </c:pt>
                <c:pt idx="1544">
                  <c:v>6.9401492000000005</c:v>
                </c:pt>
                <c:pt idx="1545">
                  <c:v>16.293322400000001</c:v>
                </c:pt>
                <c:pt idx="1546">
                  <c:v>15.6087457</c:v>
                </c:pt>
                <c:pt idx="1547">
                  <c:v>15.554296000000001</c:v>
                </c:pt>
                <c:pt idx="1548">
                  <c:v>27.618967599999998</c:v>
                </c:pt>
                <c:pt idx="1549">
                  <c:v>21.7322694</c:v>
                </c:pt>
                <c:pt idx="1550">
                  <c:v>25.070985399999998</c:v>
                </c:pt>
                <c:pt idx="1551">
                  <c:v>44.389875900000007</c:v>
                </c:pt>
                <c:pt idx="1552">
                  <c:v>43.684631899999999</c:v>
                </c:pt>
                <c:pt idx="1553">
                  <c:v>36.8846305</c:v>
                </c:pt>
                <c:pt idx="1554">
                  <c:v>53.175759299999996</c:v>
                </c:pt>
                <c:pt idx="1555">
                  <c:v>55.662974899999995</c:v>
                </c:pt>
                <c:pt idx="1556">
                  <c:v>74.046082999999996</c:v>
                </c:pt>
                <c:pt idx="1557">
                  <c:v>117.12030100000001</c:v>
                </c:pt>
                <c:pt idx="1558">
                  <c:v>126.401555</c:v>
                </c:pt>
                <c:pt idx="1559">
                  <c:v>180.66346300000001</c:v>
                </c:pt>
                <c:pt idx="1560">
                  <c:v>258.17941200000001</c:v>
                </c:pt>
                <c:pt idx="1561">
                  <c:v>366.86688800000002</c:v>
                </c:pt>
                <c:pt idx="1562">
                  <c:v>692.32852500000001</c:v>
                </c:pt>
                <c:pt idx="1563">
                  <c:v>1179.20651</c:v>
                </c:pt>
                <c:pt idx="1564">
                  <c:v>1746.01441</c:v>
                </c:pt>
                <c:pt idx="1565">
                  <c:v>2166.2532500000002</c:v>
                </c:pt>
                <c:pt idx="1566">
                  <c:v>1686.7546</c:v>
                </c:pt>
                <c:pt idx="1567">
                  <c:v>1185.6367700000001</c:v>
                </c:pt>
                <c:pt idx="1568">
                  <c:v>694.68361400000003</c:v>
                </c:pt>
                <c:pt idx="1569">
                  <c:v>399.74906600000003</c:v>
                </c:pt>
                <c:pt idx="1570">
                  <c:v>249.437074</c:v>
                </c:pt>
                <c:pt idx="1571">
                  <c:v>164.79121900000001</c:v>
                </c:pt>
                <c:pt idx="1572">
                  <c:v>142.38018299999999</c:v>
                </c:pt>
                <c:pt idx="1573">
                  <c:v>87.323149999999998</c:v>
                </c:pt>
                <c:pt idx="1574">
                  <c:v>97.524173000000005</c:v>
                </c:pt>
                <c:pt idx="1575">
                  <c:v>77.637754999999999</c:v>
                </c:pt>
                <c:pt idx="1576">
                  <c:v>54.960791900000004</c:v>
                </c:pt>
                <c:pt idx="1577">
                  <c:v>52.915790999999999</c:v>
                </c:pt>
                <c:pt idx="1578">
                  <c:v>37.309030200000002</c:v>
                </c:pt>
                <c:pt idx="1579">
                  <c:v>31.512878899999997</c:v>
                </c:pt>
                <c:pt idx="1580">
                  <c:v>36.3799128</c:v>
                </c:pt>
                <c:pt idx="1581">
                  <c:v>19.774915900000003</c:v>
                </c:pt>
                <c:pt idx="1582">
                  <c:v>13.898026799999997</c:v>
                </c:pt>
                <c:pt idx="1583">
                  <c:v>25.700531900000001</c:v>
                </c:pt>
                <c:pt idx="1584">
                  <c:v>23.738540100000002</c:v>
                </c:pt>
                <c:pt idx="1585">
                  <c:v>13.651443499999999</c:v>
                </c:pt>
                <c:pt idx="1586">
                  <c:v>8.4067822000000021</c:v>
                </c:pt>
                <c:pt idx="1587">
                  <c:v>21.566922499999997</c:v>
                </c:pt>
                <c:pt idx="1588">
                  <c:v>4.8619899999999987</c:v>
                </c:pt>
                <c:pt idx="1589">
                  <c:v>15.376142000000002</c:v>
                </c:pt>
                <c:pt idx="1590">
                  <c:v>7.6098715999999982</c:v>
                </c:pt>
                <c:pt idx="1591">
                  <c:v>4.6665512000000007</c:v>
                </c:pt>
                <c:pt idx="1592">
                  <c:v>4.2946173999999999</c:v>
                </c:pt>
                <c:pt idx="1593">
                  <c:v>9.5851116999999988</c:v>
                </c:pt>
                <c:pt idx="1594">
                  <c:v>7.0988852999999992</c:v>
                </c:pt>
                <c:pt idx="1595">
                  <c:v>2.7685195</c:v>
                </c:pt>
                <c:pt idx="1596">
                  <c:v>5.4360230999999999</c:v>
                </c:pt>
                <c:pt idx="1597">
                  <c:v>10.330722999999999</c:v>
                </c:pt>
                <c:pt idx="1598">
                  <c:v>18.042749899999997</c:v>
                </c:pt>
                <c:pt idx="1599">
                  <c:v>8.374380000000059E-2</c:v>
                </c:pt>
                <c:pt idx="1600">
                  <c:v>8.184962800000001</c:v>
                </c:pt>
                <c:pt idx="1601">
                  <c:v>6.0159686000000008</c:v>
                </c:pt>
                <c:pt idx="1602">
                  <c:v>14.147576800000003</c:v>
                </c:pt>
                <c:pt idx="1603">
                  <c:v>16.122832099999997</c:v>
                </c:pt>
                <c:pt idx="1604">
                  <c:v>10.132971099999999</c:v>
                </c:pt>
                <c:pt idx="1605">
                  <c:v>-5.8327607999999991</c:v>
                </c:pt>
                <c:pt idx="1606">
                  <c:v>7.4441859000000008</c:v>
                </c:pt>
                <c:pt idx="1607">
                  <c:v>3.574132500000001</c:v>
                </c:pt>
                <c:pt idx="1608">
                  <c:v>-3.0212401</c:v>
                </c:pt>
                <c:pt idx="1609">
                  <c:v>9.5502427999999995</c:v>
                </c:pt>
                <c:pt idx="1610">
                  <c:v>7.2705403000000004</c:v>
                </c:pt>
                <c:pt idx="1611">
                  <c:v>-0.33887109999999865</c:v>
                </c:pt>
                <c:pt idx="1612">
                  <c:v>6.4578656999999993</c:v>
                </c:pt>
                <c:pt idx="1613">
                  <c:v>3.3695062</c:v>
                </c:pt>
                <c:pt idx="1614">
                  <c:v>4.1176214999999985</c:v>
                </c:pt>
                <c:pt idx="1615">
                  <c:v>1.2500031999999983</c:v>
                </c:pt>
                <c:pt idx="1616">
                  <c:v>10.321206799999999</c:v>
                </c:pt>
                <c:pt idx="1617">
                  <c:v>-3.8518875000000001</c:v>
                </c:pt>
                <c:pt idx="1618">
                  <c:v>-0.95437869999999947</c:v>
                </c:pt>
                <c:pt idx="1619">
                  <c:v>7.8563194999999979</c:v>
                </c:pt>
                <c:pt idx="1620">
                  <c:v>3.4174816999999997</c:v>
                </c:pt>
                <c:pt idx="1621">
                  <c:v>1.5542104999999999</c:v>
                </c:pt>
                <c:pt idx="1622">
                  <c:v>3.6020015000000001</c:v>
                </c:pt>
                <c:pt idx="1623">
                  <c:v>1.9705614000000011</c:v>
                </c:pt>
                <c:pt idx="1624">
                  <c:v>8.931128600000001</c:v>
                </c:pt>
                <c:pt idx="1625">
                  <c:v>13.580166599999998</c:v>
                </c:pt>
                <c:pt idx="1626">
                  <c:v>6.8065963999999965</c:v>
                </c:pt>
                <c:pt idx="1627">
                  <c:v>-4.855034400000001</c:v>
                </c:pt>
                <c:pt idx="1628">
                  <c:v>-2.7642044000000006</c:v>
                </c:pt>
                <c:pt idx="1629">
                  <c:v>-4.3586060999999994</c:v>
                </c:pt>
                <c:pt idx="1630">
                  <c:v>3.7943348999999991</c:v>
                </c:pt>
                <c:pt idx="1631">
                  <c:v>2.752165999999999</c:v>
                </c:pt>
                <c:pt idx="1632">
                  <c:v>4.0676752</c:v>
                </c:pt>
                <c:pt idx="1633">
                  <c:v>-2.0423951000000002</c:v>
                </c:pt>
                <c:pt idx="1634">
                  <c:v>-5.0231653999999999</c:v>
                </c:pt>
                <c:pt idx="1635">
                  <c:v>-9.9240699999999293E-2</c:v>
                </c:pt>
                <c:pt idx="1636">
                  <c:v>-0.53520650000000103</c:v>
                </c:pt>
                <c:pt idx="1637">
                  <c:v>9.645496399999999</c:v>
                </c:pt>
                <c:pt idx="1638">
                  <c:v>-1.6129661999999989</c:v>
                </c:pt>
                <c:pt idx="1639">
                  <c:v>11.778745999999998</c:v>
                </c:pt>
                <c:pt idx="1640">
                  <c:v>1.822079200000001</c:v>
                </c:pt>
                <c:pt idx="1641">
                  <c:v>13.354231900000002</c:v>
                </c:pt>
                <c:pt idx="1642">
                  <c:v>-0.40599599999999825</c:v>
                </c:pt>
                <c:pt idx="1643">
                  <c:v>4.9400255999999985</c:v>
                </c:pt>
                <c:pt idx="1644">
                  <c:v>-6.3151566999999993</c:v>
                </c:pt>
                <c:pt idx="1645">
                  <c:v>13.856398300000002</c:v>
                </c:pt>
                <c:pt idx="1646">
                  <c:v>-5.5574489000000007</c:v>
                </c:pt>
                <c:pt idx="1647">
                  <c:v>6.0038054999999986</c:v>
                </c:pt>
                <c:pt idx="1648">
                  <c:v>3.7877158999999985</c:v>
                </c:pt>
                <c:pt idx="1649">
                  <c:v>-1.0390215000000005</c:v>
                </c:pt>
                <c:pt idx="1650">
                  <c:v>-2.692022399999999</c:v>
                </c:pt>
                <c:pt idx="1651">
                  <c:v>1.4447943999999993</c:v>
                </c:pt>
                <c:pt idx="1652">
                  <c:v>0.55021280000000061</c:v>
                </c:pt>
                <c:pt idx="1653">
                  <c:v>-1.598032400000001</c:v>
                </c:pt>
                <c:pt idx="1654">
                  <c:v>3.4408692000000016</c:v>
                </c:pt>
                <c:pt idx="1655">
                  <c:v>4.3383693000000001</c:v>
                </c:pt>
                <c:pt idx="1656">
                  <c:v>4.7486491000000015</c:v>
                </c:pt>
                <c:pt idx="1657">
                  <c:v>-4.3539588999999985</c:v>
                </c:pt>
                <c:pt idx="1658">
                  <c:v>5.2617286000000014</c:v>
                </c:pt>
                <c:pt idx="1659">
                  <c:v>9.671769900000001</c:v>
                </c:pt>
                <c:pt idx="1660">
                  <c:v>-3.1835407999999994</c:v>
                </c:pt>
                <c:pt idx="1661">
                  <c:v>5.4516300000000015</c:v>
                </c:pt>
                <c:pt idx="1662">
                  <c:v>5.9020645000000016</c:v>
                </c:pt>
                <c:pt idx="1663">
                  <c:v>1.6034863000000001</c:v>
                </c:pt>
                <c:pt idx="1664">
                  <c:v>2.1530543999999985</c:v>
                </c:pt>
                <c:pt idx="1665">
                  <c:v>4.4935702999999982</c:v>
                </c:pt>
                <c:pt idx="1666">
                  <c:v>0.70500090000000171</c:v>
                </c:pt>
                <c:pt idx="1667">
                  <c:v>1.9727819999999987</c:v>
                </c:pt>
                <c:pt idx="1668">
                  <c:v>-8.077782899999999</c:v>
                </c:pt>
                <c:pt idx="1669">
                  <c:v>9.2011065000000016</c:v>
                </c:pt>
                <c:pt idx="1670">
                  <c:v>9.3515251999999975</c:v>
                </c:pt>
                <c:pt idx="1671">
                  <c:v>5.0966889000000002</c:v>
                </c:pt>
                <c:pt idx="1672">
                  <c:v>5.2128115999999984</c:v>
                </c:pt>
                <c:pt idx="1673">
                  <c:v>-2.5345899000000003</c:v>
                </c:pt>
                <c:pt idx="1674">
                  <c:v>1.4954816000000015</c:v>
                </c:pt>
                <c:pt idx="1675">
                  <c:v>16.246789700000001</c:v>
                </c:pt>
                <c:pt idx="1676">
                  <c:v>-3.2188036000000011</c:v>
                </c:pt>
                <c:pt idx="1677">
                  <c:v>-1.1144564999999993</c:v>
                </c:pt>
                <c:pt idx="1678">
                  <c:v>5.967182600000001</c:v>
                </c:pt>
                <c:pt idx="1679">
                  <c:v>4.8127203999999999</c:v>
                </c:pt>
                <c:pt idx="1680">
                  <c:v>3.8545632999999988</c:v>
                </c:pt>
                <c:pt idx="1681">
                  <c:v>-9.9568641000000007</c:v>
                </c:pt>
                <c:pt idx="1682">
                  <c:v>4.7703875999999994</c:v>
                </c:pt>
                <c:pt idx="1683">
                  <c:v>1.9072369000000009</c:v>
                </c:pt>
                <c:pt idx="1684">
                  <c:v>8.4482610000000022</c:v>
                </c:pt>
                <c:pt idx="1685">
                  <c:v>2.7713798999999995</c:v>
                </c:pt>
                <c:pt idx="1686">
                  <c:v>-2.5272877999999999</c:v>
                </c:pt>
                <c:pt idx="1687">
                  <c:v>3.0266601000000009</c:v>
                </c:pt>
                <c:pt idx="1688">
                  <c:v>19.953175000000002</c:v>
                </c:pt>
                <c:pt idx="1689">
                  <c:v>11.818437400000001</c:v>
                </c:pt>
                <c:pt idx="1690">
                  <c:v>10.588607600000003</c:v>
                </c:pt>
                <c:pt idx="1691">
                  <c:v>30.686876900000001</c:v>
                </c:pt>
                <c:pt idx="1692">
                  <c:v>33.576161800000001</c:v>
                </c:pt>
                <c:pt idx="1693">
                  <c:v>17.006316900000002</c:v>
                </c:pt>
                <c:pt idx="1694">
                  <c:v>20.934870600000004</c:v>
                </c:pt>
                <c:pt idx="1695">
                  <c:v>37.121803800000002</c:v>
                </c:pt>
                <c:pt idx="1696">
                  <c:v>17.8638075</c:v>
                </c:pt>
                <c:pt idx="1697">
                  <c:v>36.777161200000002</c:v>
                </c:pt>
                <c:pt idx="1698">
                  <c:v>40.505309999999994</c:v>
                </c:pt>
                <c:pt idx="1699">
                  <c:v>55.956078300000001</c:v>
                </c:pt>
                <c:pt idx="1700">
                  <c:v>111.486929</c:v>
                </c:pt>
                <c:pt idx="1701">
                  <c:v>180.79234500000001</c:v>
                </c:pt>
                <c:pt idx="1702">
                  <c:v>229.46210400000001</c:v>
                </c:pt>
                <c:pt idx="1703">
                  <c:v>423.46820000000002</c:v>
                </c:pt>
                <c:pt idx="1704">
                  <c:v>670.99716799999999</c:v>
                </c:pt>
                <c:pt idx="1705">
                  <c:v>786.03525400000001</c:v>
                </c:pt>
                <c:pt idx="1706">
                  <c:v>663.68724399999996</c:v>
                </c:pt>
                <c:pt idx="1707">
                  <c:v>432.86916600000001</c:v>
                </c:pt>
                <c:pt idx="1708">
                  <c:v>232.627745</c:v>
                </c:pt>
                <c:pt idx="1709">
                  <c:v>157.54868200000001</c:v>
                </c:pt>
                <c:pt idx="1710">
                  <c:v>101.930717</c:v>
                </c:pt>
                <c:pt idx="1711">
                  <c:v>57.548981100000006</c:v>
                </c:pt>
                <c:pt idx="1712">
                  <c:v>47.190232600000002</c:v>
                </c:pt>
                <c:pt idx="1713">
                  <c:v>36.582422000000001</c:v>
                </c:pt>
                <c:pt idx="1714">
                  <c:v>36.806959999999997</c:v>
                </c:pt>
                <c:pt idx="1715">
                  <c:v>17.263733799999997</c:v>
                </c:pt>
                <c:pt idx="1716">
                  <c:v>37.610393700000003</c:v>
                </c:pt>
                <c:pt idx="1717">
                  <c:v>30.389262100000003</c:v>
                </c:pt>
                <c:pt idx="1718">
                  <c:v>22.5142752</c:v>
                </c:pt>
                <c:pt idx="1719">
                  <c:v>11.742080700000002</c:v>
                </c:pt>
                <c:pt idx="1720">
                  <c:v>8.2719518999999977</c:v>
                </c:pt>
                <c:pt idx="1721">
                  <c:v>13.233938999999999</c:v>
                </c:pt>
                <c:pt idx="1722">
                  <c:v>1.2254773000000014</c:v>
                </c:pt>
                <c:pt idx="1723">
                  <c:v>7.5039945999999986</c:v>
                </c:pt>
                <c:pt idx="1724">
                  <c:v>9.5374648000000022</c:v>
                </c:pt>
                <c:pt idx="1725">
                  <c:v>1.5945272999999993</c:v>
                </c:pt>
                <c:pt idx="1726">
                  <c:v>3.0209198999999991</c:v>
                </c:pt>
                <c:pt idx="1727">
                  <c:v>8.2021398999999988</c:v>
                </c:pt>
                <c:pt idx="1728">
                  <c:v>-0.17862799999999979</c:v>
                </c:pt>
                <c:pt idx="1729">
                  <c:v>1.7021991000000014</c:v>
                </c:pt>
                <c:pt idx="1730">
                  <c:v>1.6927219999999998</c:v>
                </c:pt>
                <c:pt idx="1731">
                  <c:v>7.0333621999999991</c:v>
                </c:pt>
                <c:pt idx="1732">
                  <c:v>0.79086170000000067</c:v>
                </c:pt>
                <c:pt idx="1733">
                  <c:v>6.4141181000000032</c:v>
                </c:pt>
                <c:pt idx="1734">
                  <c:v>0.9143195999999989</c:v>
                </c:pt>
                <c:pt idx="1735">
                  <c:v>1.0695127000000006</c:v>
                </c:pt>
                <c:pt idx="1736">
                  <c:v>6.4946163999999982</c:v>
                </c:pt>
                <c:pt idx="1737">
                  <c:v>6.5035238999999976</c:v>
                </c:pt>
                <c:pt idx="1738">
                  <c:v>2.9138747999999985</c:v>
                </c:pt>
                <c:pt idx="1739">
                  <c:v>-2.4253624000000009</c:v>
                </c:pt>
                <c:pt idx="1740">
                  <c:v>4.1813412999999997</c:v>
                </c:pt>
                <c:pt idx="1741">
                  <c:v>5.813236100000001</c:v>
                </c:pt>
                <c:pt idx="1742">
                  <c:v>8.8548808999999977</c:v>
                </c:pt>
                <c:pt idx="1743">
                  <c:v>12.908896200000001</c:v>
                </c:pt>
                <c:pt idx="1744">
                  <c:v>2.2760141999999988</c:v>
                </c:pt>
                <c:pt idx="1745">
                  <c:v>-2.5726575999999994</c:v>
                </c:pt>
                <c:pt idx="1746">
                  <c:v>-6.2128802000000007</c:v>
                </c:pt>
                <c:pt idx="1747">
                  <c:v>6.9550067999999996</c:v>
                </c:pt>
                <c:pt idx="1748">
                  <c:v>1.9495608000000004</c:v>
                </c:pt>
                <c:pt idx="1749">
                  <c:v>10.998461800000001</c:v>
                </c:pt>
                <c:pt idx="1750">
                  <c:v>4.6770010999999982</c:v>
                </c:pt>
                <c:pt idx="1751">
                  <c:v>-4.548861500000001</c:v>
                </c:pt>
                <c:pt idx="1752">
                  <c:v>6.7601908999999978</c:v>
                </c:pt>
                <c:pt idx="1753">
                  <c:v>1.7416769000000016</c:v>
                </c:pt>
                <c:pt idx="1754">
                  <c:v>2.9828793000000005</c:v>
                </c:pt>
                <c:pt idx="1755">
                  <c:v>10.219478199999998</c:v>
                </c:pt>
                <c:pt idx="1756">
                  <c:v>3.7135557000000006</c:v>
                </c:pt>
                <c:pt idx="1757">
                  <c:v>7.4925331999999969</c:v>
                </c:pt>
                <c:pt idx="1758">
                  <c:v>2.3902065999999991</c:v>
                </c:pt>
                <c:pt idx="1759">
                  <c:v>-6.511365099999999</c:v>
                </c:pt>
                <c:pt idx="1760">
                  <c:v>-3.2610472000000001</c:v>
                </c:pt>
                <c:pt idx="1761">
                  <c:v>-0.35112499999999969</c:v>
                </c:pt>
                <c:pt idx="1762">
                  <c:v>1.1464597000000012</c:v>
                </c:pt>
                <c:pt idx="1763">
                  <c:v>6.420279899999997</c:v>
                </c:pt>
                <c:pt idx="1764">
                  <c:v>-2.9061968</c:v>
                </c:pt>
                <c:pt idx="1765">
                  <c:v>3.5478859999999983</c:v>
                </c:pt>
                <c:pt idx="1766">
                  <c:v>-2.6623698000000005</c:v>
                </c:pt>
                <c:pt idx="1767">
                  <c:v>6.3315653000000012</c:v>
                </c:pt>
                <c:pt idx="1768">
                  <c:v>3.4328316000000001</c:v>
                </c:pt>
                <c:pt idx="1769">
                  <c:v>-0.71744599999999892</c:v>
                </c:pt>
                <c:pt idx="1770">
                  <c:v>6.3276096999999965</c:v>
                </c:pt>
                <c:pt idx="1771">
                  <c:v>-0.91183810000000065</c:v>
                </c:pt>
                <c:pt idx="1772">
                  <c:v>8.5278230999999991</c:v>
                </c:pt>
                <c:pt idx="1773">
                  <c:v>-6.3558087000000008</c:v>
                </c:pt>
                <c:pt idx="1774">
                  <c:v>10.407171099999999</c:v>
                </c:pt>
                <c:pt idx="1775">
                  <c:v>2.3741933000000017</c:v>
                </c:pt>
                <c:pt idx="1776">
                  <c:v>-0.13731020000000171</c:v>
                </c:pt>
                <c:pt idx="1777">
                  <c:v>-4.4136792000000007</c:v>
                </c:pt>
                <c:pt idx="1778">
                  <c:v>-8.5647811999999988</c:v>
                </c:pt>
                <c:pt idx="1779">
                  <c:v>-2.9517400000000009</c:v>
                </c:pt>
                <c:pt idx="1780">
                  <c:v>-2.5923851000000013</c:v>
                </c:pt>
                <c:pt idx="1781">
                  <c:v>-10.968099799999999</c:v>
                </c:pt>
                <c:pt idx="1782">
                  <c:v>-1.2569991999999992</c:v>
                </c:pt>
                <c:pt idx="1783">
                  <c:v>3.7881949000000006</c:v>
                </c:pt>
                <c:pt idx="1784">
                  <c:v>-1.7631507999999982</c:v>
                </c:pt>
                <c:pt idx="1785">
                  <c:v>1.2064996999999984</c:v>
                </c:pt>
                <c:pt idx="1786">
                  <c:v>4.0071016999999998</c:v>
                </c:pt>
                <c:pt idx="1787">
                  <c:v>-3.5325229</c:v>
                </c:pt>
                <c:pt idx="1788">
                  <c:v>4.0686865999999995</c:v>
                </c:pt>
                <c:pt idx="1789">
                  <c:v>7.7954468000000006</c:v>
                </c:pt>
                <c:pt idx="1790">
                  <c:v>-3.0983026000000002</c:v>
                </c:pt>
                <c:pt idx="1791">
                  <c:v>3.1583119999999987</c:v>
                </c:pt>
                <c:pt idx="1792">
                  <c:v>-0.14390320000000045</c:v>
                </c:pt>
                <c:pt idx="1793">
                  <c:v>-4.8773461000000005</c:v>
                </c:pt>
                <c:pt idx="1794">
                  <c:v>0.32085890000000106</c:v>
                </c:pt>
                <c:pt idx="1795">
                  <c:v>10.490118899999999</c:v>
                </c:pt>
                <c:pt idx="1796">
                  <c:v>-1.8098096000000012</c:v>
                </c:pt>
                <c:pt idx="1797">
                  <c:v>-2.4610325999999993</c:v>
                </c:pt>
                <c:pt idx="1798">
                  <c:v>-1.1875830000000001</c:v>
                </c:pt>
                <c:pt idx="1799">
                  <c:v>2.6334999000000003</c:v>
                </c:pt>
                <c:pt idx="1800">
                  <c:v>1.0609321999999999</c:v>
                </c:pt>
                <c:pt idx="1801">
                  <c:v>-7.1141851000000003</c:v>
                </c:pt>
                <c:pt idx="1802">
                  <c:v>6.1850023000000007</c:v>
                </c:pt>
                <c:pt idx="1803">
                  <c:v>-6.6456565999999988</c:v>
                </c:pt>
                <c:pt idx="1804">
                  <c:v>-0.54650690000000068</c:v>
                </c:pt>
                <c:pt idx="1805">
                  <c:v>-0.14128579999999857</c:v>
                </c:pt>
                <c:pt idx="1806">
                  <c:v>-7.9041999999986956E-3</c:v>
                </c:pt>
                <c:pt idx="1807">
                  <c:v>-1.1850877000000004</c:v>
                </c:pt>
                <c:pt idx="1808">
                  <c:v>12.955093599999998</c:v>
                </c:pt>
                <c:pt idx="1809">
                  <c:v>9.339852999999998</c:v>
                </c:pt>
                <c:pt idx="1810">
                  <c:v>-3.0641573999999991</c:v>
                </c:pt>
                <c:pt idx="1811">
                  <c:v>5.4319780000000009</c:v>
                </c:pt>
                <c:pt idx="1812">
                  <c:v>-0.81956449999999847</c:v>
                </c:pt>
                <c:pt idx="1813">
                  <c:v>3.4747064999999999</c:v>
                </c:pt>
                <c:pt idx="1814">
                  <c:v>2.1562170000000016</c:v>
                </c:pt>
                <c:pt idx="1815">
                  <c:v>-1.3032693000000002</c:v>
                </c:pt>
                <c:pt idx="1816">
                  <c:v>-3.2233994000000017</c:v>
                </c:pt>
                <c:pt idx="1817">
                  <c:v>0.97161129999999929</c:v>
                </c:pt>
                <c:pt idx="1818">
                  <c:v>10.952820199999998</c:v>
                </c:pt>
                <c:pt idx="1819">
                  <c:v>4.4379327000000011</c:v>
                </c:pt>
                <c:pt idx="1820">
                  <c:v>-2.7372063000000004</c:v>
                </c:pt>
                <c:pt idx="1821">
                  <c:v>-5.9857487999999996</c:v>
                </c:pt>
                <c:pt idx="1822">
                  <c:v>-5.3093055999999983</c:v>
                </c:pt>
                <c:pt idx="1823">
                  <c:v>4.8848175000000005</c:v>
                </c:pt>
                <c:pt idx="1824">
                  <c:v>2.3378756000000003</c:v>
                </c:pt>
                <c:pt idx="1825">
                  <c:v>3.2769309</c:v>
                </c:pt>
                <c:pt idx="1826">
                  <c:v>-0.81008350000000107</c:v>
                </c:pt>
                <c:pt idx="1827">
                  <c:v>-3.7467904999999995</c:v>
                </c:pt>
                <c:pt idx="1828">
                  <c:v>5.3519688000000016</c:v>
                </c:pt>
                <c:pt idx="1829">
                  <c:v>-4.7510036999999983</c:v>
                </c:pt>
                <c:pt idx="1830">
                  <c:v>-1.6501997000000017</c:v>
                </c:pt>
                <c:pt idx="1831">
                  <c:v>8.4726874999999993</c:v>
                </c:pt>
                <c:pt idx="1832">
                  <c:v>3.6336113999999995</c:v>
                </c:pt>
                <c:pt idx="1833">
                  <c:v>2.6810045000000002</c:v>
                </c:pt>
                <c:pt idx="1834">
                  <c:v>1.1811503999999999</c:v>
                </c:pt>
                <c:pt idx="1835">
                  <c:v>2.7129906999999989</c:v>
                </c:pt>
                <c:pt idx="1836">
                  <c:v>1.6706657999999983</c:v>
                </c:pt>
                <c:pt idx="1837">
                  <c:v>3.7765206000000013</c:v>
                </c:pt>
                <c:pt idx="1838">
                  <c:v>8.3981025000000002</c:v>
                </c:pt>
                <c:pt idx="1839">
                  <c:v>-9.9148804999999989</c:v>
                </c:pt>
                <c:pt idx="1840">
                  <c:v>9.2296016000000023</c:v>
                </c:pt>
                <c:pt idx="1841">
                  <c:v>-5.5646056000000002</c:v>
                </c:pt>
                <c:pt idx="1842">
                  <c:v>-4.1020001999999991</c:v>
                </c:pt>
                <c:pt idx="1843">
                  <c:v>2.4595963999999988</c:v>
                </c:pt>
                <c:pt idx="1844">
                  <c:v>5.3458909000000006</c:v>
                </c:pt>
                <c:pt idx="1845">
                  <c:v>-3.6481348999999987</c:v>
                </c:pt>
                <c:pt idx="1846">
                  <c:v>2.9056415999999992</c:v>
                </c:pt>
                <c:pt idx="1847">
                  <c:v>5.3057802000000009</c:v>
                </c:pt>
                <c:pt idx="1848">
                  <c:v>-5.1318513999999986</c:v>
                </c:pt>
                <c:pt idx="1849">
                  <c:v>6.2680852000000016</c:v>
                </c:pt>
                <c:pt idx="1850">
                  <c:v>6.5653946999999988</c:v>
                </c:pt>
                <c:pt idx="1851">
                  <c:v>-3.7423216000000004</c:v>
                </c:pt>
                <c:pt idx="1852">
                  <c:v>4.6709895999999986</c:v>
                </c:pt>
                <c:pt idx="1853">
                  <c:v>12.981210900000001</c:v>
                </c:pt>
                <c:pt idx="1854">
                  <c:v>1.5380879000000007</c:v>
                </c:pt>
                <c:pt idx="1855">
                  <c:v>-0.65759489999999943</c:v>
                </c:pt>
                <c:pt idx="1856">
                  <c:v>-0.71990399999999966</c:v>
                </c:pt>
                <c:pt idx="1857">
                  <c:v>12.858669200000001</c:v>
                </c:pt>
                <c:pt idx="1858">
                  <c:v>4.1778803999999994</c:v>
                </c:pt>
                <c:pt idx="1859">
                  <c:v>2.8879242000000005</c:v>
                </c:pt>
                <c:pt idx="1860">
                  <c:v>-2.1075957999999986</c:v>
                </c:pt>
                <c:pt idx="1861">
                  <c:v>1.7931710999999986</c:v>
                </c:pt>
                <c:pt idx="1862">
                  <c:v>6.7783975999999981</c:v>
                </c:pt>
                <c:pt idx="1863">
                  <c:v>-4.7406264</c:v>
                </c:pt>
                <c:pt idx="1864">
                  <c:v>3.5611518000000011</c:v>
                </c:pt>
                <c:pt idx="1865">
                  <c:v>4.8631707000000013</c:v>
                </c:pt>
                <c:pt idx="1866">
                  <c:v>0.94995600000000024</c:v>
                </c:pt>
                <c:pt idx="1867">
                  <c:v>-6.1734463999999996</c:v>
                </c:pt>
                <c:pt idx="1868">
                  <c:v>9.9823284000000001</c:v>
                </c:pt>
                <c:pt idx="1869">
                  <c:v>-1.5990776999999987</c:v>
                </c:pt>
                <c:pt idx="1870">
                  <c:v>0.88514980000000065</c:v>
                </c:pt>
                <c:pt idx="1871">
                  <c:v>9.5243802999999971</c:v>
                </c:pt>
                <c:pt idx="1872">
                  <c:v>5.3515692000000001</c:v>
                </c:pt>
                <c:pt idx="1873">
                  <c:v>12.941043100000002</c:v>
                </c:pt>
                <c:pt idx="1874">
                  <c:v>-0.7034438999999999</c:v>
                </c:pt>
                <c:pt idx="1875">
                  <c:v>0.32988399999999984</c:v>
                </c:pt>
                <c:pt idx="1876">
                  <c:v>-4.5517628999999999</c:v>
                </c:pt>
                <c:pt idx="1877">
                  <c:v>1.4099500000000376E-2</c:v>
                </c:pt>
                <c:pt idx="1878">
                  <c:v>4.6361135000000004</c:v>
                </c:pt>
                <c:pt idx="1879">
                  <c:v>-5.0984632999999988</c:v>
                </c:pt>
                <c:pt idx="1880">
                  <c:v>-5.2887394999999984</c:v>
                </c:pt>
                <c:pt idx="1881">
                  <c:v>-2.555572699999999</c:v>
                </c:pt>
                <c:pt idx="1882">
                  <c:v>3.0465578999999998</c:v>
                </c:pt>
                <c:pt idx="1883">
                  <c:v>-2.7804366000000016</c:v>
                </c:pt>
                <c:pt idx="1884">
                  <c:v>0.62484919999999988</c:v>
                </c:pt>
                <c:pt idx="1885">
                  <c:v>-3.8890846000000003</c:v>
                </c:pt>
                <c:pt idx="1886">
                  <c:v>4.2865953999999995</c:v>
                </c:pt>
                <c:pt idx="1887">
                  <c:v>8.9904518000000024</c:v>
                </c:pt>
                <c:pt idx="1888">
                  <c:v>-2.8132896000000009</c:v>
                </c:pt>
                <c:pt idx="1889">
                  <c:v>10.188692500000002</c:v>
                </c:pt>
                <c:pt idx="1890">
                  <c:v>-1.0674779000000001</c:v>
                </c:pt>
                <c:pt idx="1891">
                  <c:v>3.1216374999999985</c:v>
                </c:pt>
                <c:pt idx="1892">
                  <c:v>-0.52786150000000021</c:v>
                </c:pt>
                <c:pt idx="1893">
                  <c:v>0.33657579999999854</c:v>
                </c:pt>
                <c:pt idx="1894">
                  <c:v>-4.9926774999999992</c:v>
                </c:pt>
                <c:pt idx="1895">
                  <c:v>-4.6850872999999993</c:v>
                </c:pt>
                <c:pt idx="1896">
                  <c:v>-7.2726934000000014</c:v>
                </c:pt>
                <c:pt idx="1897">
                  <c:v>-2.2526674</c:v>
                </c:pt>
                <c:pt idx="1898">
                  <c:v>2.1049401000000003</c:v>
                </c:pt>
                <c:pt idx="1899">
                  <c:v>1.4285387999999983</c:v>
                </c:pt>
                <c:pt idx="1900">
                  <c:v>-10.995605400000001</c:v>
                </c:pt>
                <c:pt idx="1901">
                  <c:v>3.3569302000000008</c:v>
                </c:pt>
                <c:pt idx="1902">
                  <c:v>-0.55972709999999992</c:v>
                </c:pt>
                <c:pt idx="1903">
                  <c:v>3.0096363000000004</c:v>
                </c:pt>
                <c:pt idx="1904">
                  <c:v>3.4250548000000016</c:v>
                </c:pt>
                <c:pt idx="1905">
                  <c:v>1.0741620999999988</c:v>
                </c:pt>
                <c:pt idx="1906">
                  <c:v>1.3487507000000001</c:v>
                </c:pt>
                <c:pt idx="1907">
                  <c:v>-3.2107117000000009</c:v>
                </c:pt>
                <c:pt idx="1908">
                  <c:v>0.12279880000000176</c:v>
                </c:pt>
                <c:pt idx="1909">
                  <c:v>4.1336600000001056E-2</c:v>
                </c:pt>
                <c:pt idx="1910">
                  <c:v>12.854712300000003</c:v>
                </c:pt>
                <c:pt idx="1911">
                  <c:v>11.720765</c:v>
                </c:pt>
                <c:pt idx="1912">
                  <c:v>-1.5298738000000007</c:v>
                </c:pt>
                <c:pt idx="1913">
                  <c:v>8.4517906000000025</c:v>
                </c:pt>
                <c:pt idx="1914">
                  <c:v>1.3451233000000009</c:v>
                </c:pt>
                <c:pt idx="1915">
                  <c:v>-14.1357275</c:v>
                </c:pt>
                <c:pt idx="1916">
                  <c:v>-7.1942714999999993</c:v>
                </c:pt>
                <c:pt idx="1917">
                  <c:v>-1.9787399999998456E-2</c:v>
                </c:pt>
                <c:pt idx="1918">
                  <c:v>-0.63521409999999889</c:v>
                </c:pt>
                <c:pt idx="1919">
                  <c:v>9.4901265000000024</c:v>
                </c:pt>
                <c:pt idx="1920">
                  <c:v>-0.8934521999999987</c:v>
                </c:pt>
                <c:pt idx="1921">
                  <c:v>1.5857719999999986</c:v>
                </c:pt>
                <c:pt idx="1922">
                  <c:v>12.768491500000003</c:v>
                </c:pt>
                <c:pt idx="1923">
                  <c:v>5.2553984999999983</c:v>
                </c:pt>
                <c:pt idx="1924">
                  <c:v>-4.7890334999999986</c:v>
                </c:pt>
                <c:pt idx="1925">
                  <c:v>-0.31122859999999974</c:v>
                </c:pt>
                <c:pt idx="1926">
                  <c:v>-9.4711968000000013</c:v>
                </c:pt>
                <c:pt idx="1927">
                  <c:v>-4.9601727000000011</c:v>
                </c:pt>
                <c:pt idx="1928">
                  <c:v>-13.172500400000001</c:v>
                </c:pt>
                <c:pt idx="1929">
                  <c:v>0.25888409999999951</c:v>
                </c:pt>
                <c:pt idx="1930">
                  <c:v>3.5558754000000015</c:v>
                </c:pt>
                <c:pt idx="1931">
                  <c:v>-2.588542799999999</c:v>
                </c:pt>
                <c:pt idx="1932">
                  <c:v>2.9999512000000017</c:v>
                </c:pt>
                <c:pt idx="1933">
                  <c:v>19.173747499999998</c:v>
                </c:pt>
                <c:pt idx="1934">
                  <c:v>-1.4983617000000002</c:v>
                </c:pt>
                <c:pt idx="1935">
                  <c:v>-1.8156868999999993</c:v>
                </c:pt>
                <c:pt idx="1936">
                  <c:v>-1.5009893000000005</c:v>
                </c:pt>
                <c:pt idx="1937">
                  <c:v>5.7456314999999982</c:v>
                </c:pt>
                <c:pt idx="1938">
                  <c:v>-0.42609089999999838</c:v>
                </c:pt>
                <c:pt idx="1939">
                  <c:v>3.0546843999999993</c:v>
                </c:pt>
                <c:pt idx="1940">
                  <c:v>3.9725359000000005</c:v>
                </c:pt>
                <c:pt idx="1941">
                  <c:v>10.603751299999999</c:v>
                </c:pt>
                <c:pt idx="1942">
                  <c:v>2.5954997999999989</c:v>
                </c:pt>
                <c:pt idx="1943">
                  <c:v>-8.8603595000000013</c:v>
                </c:pt>
                <c:pt idx="1944">
                  <c:v>-3.7672524000000003</c:v>
                </c:pt>
                <c:pt idx="1945">
                  <c:v>3.7180932999999996</c:v>
                </c:pt>
                <c:pt idx="1946">
                  <c:v>0.91708110000000076</c:v>
                </c:pt>
                <c:pt idx="1947">
                  <c:v>-3.0023714000000012</c:v>
                </c:pt>
                <c:pt idx="1948">
                  <c:v>2.7476613999999984</c:v>
                </c:pt>
                <c:pt idx="1949">
                  <c:v>0.91676059999999993</c:v>
                </c:pt>
                <c:pt idx="1950">
                  <c:v>-3.7290995000000002</c:v>
                </c:pt>
                <c:pt idx="1951">
                  <c:v>-1.7289132999999985</c:v>
                </c:pt>
                <c:pt idx="1952">
                  <c:v>4.5746208999999993</c:v>
                </c:pt>
                <c:pt idx="1953">
                  <c:v>-7.7113468999999988</c:v>
                </c:pt>
                <c:pt idx="1954">
                  <c:v>-0.81211550000000088</c:v>
                </c:pt>
                <c:pt idx="1955">
                  <c:v>6.3340554999999981</c:v>
                </c:pt>
                <c:pt idx="1956">
                  <c:v>-0.84790209999999888</c:v>
                </c:pt>
                <c:pt idx="1957">
                  <c:v>5.6853753000000005</c:v>
                </c:pt>
                <c:pt idx="1958">
                  <c:v>-2.5829507000000014</c:v>
                </c:pt>
                <c:pt idx="1959">
                  <c:v>2.9727688000000008</c:v>
                </c:pt>
                <c:pt idx="1960">
                  <c:v>-3.3601209999999995</c:v>
                </c:pt>
                <c:pt idx="1961">
                  <c:v>-2.7037514999999992</c:v>
                </c:pt>
                <c:pt idx="1962">
                  <c:v>6.2567999999991741E-3</c:v>
                </c:pt>
                <c:pt idx="1963">
                  <c:v>-0.83228880000000061</c:v>
                </c:pt>
                <c:pt idx="1964">
                  <c:v>14.4349433</c:v>
                </c:pt>
                <c:pt idx="1965">
                  <c:v>-4.3951416999999999</c:v>
                </c:pt>
                <c:pt idx="1966">
                  <c:v>-1.1612557999999993</c:v>
                </c:pt>
                <c:pt idx="1967">
                  <c:v>-4.8319575000000015</c:v>
                </c:pt>
                <c:pt idx="1968">
                  <c:v>0.82973480000000066</c:v>
                </c:pt>
                <c:pt idx="1969">
                  <c:v>1.6748581999999992</c:v>
                </c:pt>
                <c:pt idx="1970">
                  <c:v>-3.1221968999999987</c:v>
                </c:pt>
                <c:pt idx="1971">
                  <c:v>-0.80452989999999858</c:v>
                </c:pt>
                <c:pt idx="1972">
                  <c:v>2.9237028999999986</c:v>
                </c:pt>
                <c:pt idx="1973">
                  <c:v>-8.5218826000000014</c:v>
                </c:pt>
                <c:pt idx="1974">
                  <c:v>13.011933300000003</c:v>
                </c:pt>
                <c:pt idx="1975">
                  <c:v>4.7477082999999993</c:v>
                </c:pt>
                <c:pt idx="1976">
                  <c:v>3.7437999999987426E-3</c:v>
                </c:pt>
                <c:pt idx="1977">
                  <c:v>-0.93317240000000012</c:v>
                </c:pt>
                <c:pt idx="1978">
                  <c:v>2.064835200000001</c:v>
                </c:pt>
                <c:pt idx="1979">
                  <c:v>8.0457099999999997</c:v>
                </c:pt>
                <c:pt idx="1980">
                  <c:v>-1.0497712999999997</c:v>
                </c:pt>
                <c:pt idx="1981">
                  <c:v>-1.2785793000000005</c:v>
                </c:pt>
                <c:pt idx="1982">
                  <c:v>2.8724676000000002</c:v>
                </c:pt>
                <c:pt idx="1983">
                  <c:v>-4.7296675999999991</c:v>
                </c:pt>
                <c:pt idx="1984">
                  <c:v>-1.7895141999999993</c:v>
                </c:pt>
                <c:pt idx="1985">
                  <c:v>-1.7033363000000001</c:v>
                </c:pt>
                <c:pt idx="1986">
                  <c:v>-1.1389779000000004</c:v>
                </c:pt>
                <c:pt idx="1987">
                  <c:v>0.22258730000000071</c:v>
                </c:pt>
                <c:pt idx="1988">
                  <c:v>1.0891213999999998</c:v>
                </c:pt>
                <c:pt idx="1989">
                  <c:v>-0.32436939999999836</c:v>
                </c:pt>
                <c:pt idx="1990">
                  <c:v>7.4225031000000001</c:v>
                </c:pt>
                <c:pt idx="1991">
                  <c:v>-8.2135573000000015</c:v>
                </c:pt>
                <c:pt idx="1992">
                  <c:v>0.5199227999999998</c:v>
                </c:pt>
                <c:pt idx="1993">
                  <c:v>-1.0287261000000001</c:v>
                </c:pt>
                <c:pt idx="1994">
                  <c:v>-1.9836141000000005</c:v>
                </c:pt>
                <c:pt idx="1995">
                  <c:v>3.8461138000000012</c:v>
                </c:pt>
                <c:pt idx="1996">
                  <c:v>-3.4587298000000004</c:v>
                </c:pt>
                <c:pt idx="1997">
                  <c:v>-6.8100595000000013</c:v>
                </c:pt>
                <c:pt idx="1998">
                  <c:v>-0.64085250000000116</c:v>
                </c:pt>
                <c:pt idx="1999">
                  <c:v>-0.28385499999999908</c:v>
                </c:pt>
                <c:pt idx="2000">
                  <c:v>-1.3256970000000017</c:v>
                </c:pt>
                <c:pt idx="2001">
                  <c:v>-3.5174212000000011</c:v>
                </c:pt>
                <c:pt idx="2002">
                  <c:v>8.2966764999999967</c:v>
                </c:pt>
                <c:pt idx="2003">
                  <c:v>2.6975940999999999</c:v>
                </c:pt>
                <c:pt idx="2004">
                  <c:v>1.9673690999999991</c:v>
                </c:pt>
                <c:pt idx="2005">
                  <c:v>-0.97709890000000144</c:v>
                </c:pt>
                <c:pt idx="2006">
                  <c:v>-0.19722170000000006</c:v>
                </c:pt>
                <c:pt idx="2007">
                  <c:v>4.7426236000000017</c:v>
                </c:pt>
                <c:pt idx="2008">
                  <c:v>7.5539200000001472E-2</c:v>
                </c:pt>
                <c:pt idx="2009">
                  <c:v>-11.9131388</c:v>
                </c:pt>
                <c:pt idx="2010">
                  <c:v>0.25332450000000151</c:v>
                </c:pt>
                <c:pt idx="2011">
                  <c:v>-5.0529831999999999</c:v>
                </c:pt>
                <c:pt idx="2012">
                  <c:v>-1.6612183000000016</c:v>
                </c:pt>
                <c:pt idx="2013">
                  <c:v>5.3721482999999992</c:v>
                </c:pt>
                <c:pt idx="2014">
                  <c:v>-8.0519490000000005</c:v>
                </c:pt>
                <c:pt idx="2015">
                  <c:v>8.523957799999998</c:v>
                </c:pt>
                <c:pt idx="2016">
                  <c:v>3.2042414000000008</c:v>
                </c:pt>
                <c:pt idx="2017">
                  <c:v>-4.4742975999999999</c:v>
                </c:pt>
                <c:pt idx="2018">
                  <c:v>-2.9156709999999997</c:v>
                </c:pt>
                <c:pt idx="2019">
                  <c:v>0.26472809999999924</c:v>
                </c:pt>
                <c:pt idx="2020">
                  <c:v>4.3937799999998361E-2</c:v>
                </c:pt>
                <c:pt idx="2021">
                  <c:v>0.20576519999999832</c:v>
                </c:pt>
                <c:pt idx="2022">
                  <c:v>0.36904960000000031</c:v>
                </c:pt>
                <c:pt idx="2023">
                  <c:v>8.4052555999999967</c:v>
                </c:pt>
                <c:pt idx="2024">
                  <c:v>-3.5377845000000008</c:v>
                </c:pt>
                <c:pt idx="2025">
                  <c:v>0.99005749999999892</c:v>
                </c:pt>
                <c:pt idx="2026">
                  <c:v>4.9160122000000008</c:v>
                </c:pt>
                <c:pt idx="2027">
                  <c:v>4.6169602000000012</c:v>
                </c:pt>
                <c:pt idx="2028">
                  <c:v>-9.3258894000000012</c:v>
                </c:pt>
                <c:pt idx="2029">
                  <c:v>-7.3153381999999993</c:v>
                </c:pt>
                <c:pt idx="2030">
                  <c:v>-0.39650329999999911</c:v>
                </c:pt>
                <c:pt idx="2031">
                  <c:v>-10.168667900000001</c:v>
                </c:pt>
                <c:pt idx="2032">
                  <c:v>-7.2231172000000008</c:v>
                </c:pt>
                <c:pt idx="2033">
                  <c:v>-1.8978740999999992</c:v>
                </c:pt>
                <c:pt idx="2034">
                  <c:v>4.3848504000000013</c:v>
                </c:pt>
                <c:pt idx="2035">
                  <c:v>4.8149678000000016</c:v>
                </c:pt>
                <c:pt idx="2036">
                  <c:v>3.7139215000000014</c:v>
                </c:pt>
                <c:pt idx="2037">
                  <c:v>-10.1738663</c:v>
                </c:pt>
                <c:pt idx="2038">
                  <c:v>-1.2527946000000014</c:v>
                </c:pt>
                <c:pt idx="2039">
                  <c:v>-4.5522634000000011</c:v>
                </c:pt>
                <c:pt idx="2040">
                  <c:v>-1.7182262000000001</c:v>
                </c:pt>
                <c:pt idx="2041">
                  <c:v>-3.9217410999999984</c:v>
                </c:pt>
                <c:pt idx="2042">
                  <c:v>-1.0341127000000014</c:v>
                </c:pt>
                <c:pt idx="2043">
                  <c:v>3.6035098999999988</c:v>
                </c:pt>
                <c:pt idx="2044">
                  <c:v>1.6625075000000002</c:v>
                </c:pt>
                <c:pt idx="2045">
                  <c:v>8.0420194000000009</c:v>
                </c:pt>
                <c:pt idx="2046">
                  <c:v>-4.0374175000000001</c:v>
                </c:pt>
                <c:pt idx="2047">
                  <c:v>6.8781794000000005</c:v>
                </c:pt>
                <c:pt idx="2048">
                  <c:v>7.6061779999999999</c:v>
                </c:pt>
                <c:pt idx="2049">
                  <c:v>-5.5157823000000015</c:v>
                </c:pt>
                <c:pt idx="2050">
                  <c:v>7.4144828000000018</c:v>
                </c:pt>
                <c:pt idx="2051">
                  <c:v>1.5312683000000007</c:v>
                </c:pt>
                <c:pt idx="2052">
                  <c:v>5.6396528000000004</c:v>
                </c:pt>
                <c:pt idx="2053">
                  <c:v>9.9551246999999989</c:v>
                </c:pt>
                <c:pt idx="2054">
                  <c:v>3.5616070999999998</c:v>
                </c:pt>
                <c:pt idx="2055">
                  <c:v>1.3482224000000009</c:v>
                </c:pt>
                <c:pt idx="2056">
                  <c:v>3.2168945999999998</c:v>
                </c:pt>
                <c:pt idx="2057">
                  <c:v>3.7591011999999999</c:v>
                </c:pt>
                <c:pt idx="2058">
                  <c:v>-4.8984376999999988</c:v>
                </c:pt>
                <c:pt idx="2059">
                  <c:v>-0.47750800000000027</c:v>
                </c:pt>
                <c:pt idx="2060">
                  <c:v>7.0307570000000013</c:v>
                </c:pt>
                <c:pt idx="2061">
                  <c:v>3.6469987999999987</c:v>
                </c:pt>
                <c:pt idx="2062">
                  <c:v>2.5038875999999988</c:v>
                </c:pt>
                <c:pt idx="2063">
                  <c:v>3.4397196000000001</c:v>
                </c:pt>
                <c:pt idx="2064">
                  <c:v>1.6975510999999983</c:v>
                </c:pt>
                <c:pt idx="2065">
                  <c:v>4.6937083999999984</c:v>
                </c:pt>
                <c:pt idx="2066">
                  <c:v>5.4466114999999995</c:v>
                </c:pt>
                <c:pt idx="2067">
                  <c:v>1.5631449000000011</c:v>
                </c:pt>
                <c:pt idx="2068">
                  <c:v>2.9759515000000007</c:v>
                </c:pt>
                <c:pt idx="2069">
                  <c:v>5.8450893999999991</c:v>
                </c:pt>
                <c:pt idx="2070">
                  <c:v>6.5895793999999981</c:v>
                </c:pt>
                <c:pt idx="2071">
                  <c:v>-6.6382955999999993</c:v>
                </c:pt>
                <c:pt idx="2072">
                  <c:v>-7.2135126000000014</c:v>
                </c:pt>
                <c:pt idx="2073">
                  <c:v>-2.3802669999999999</c:v>
                </c:pt>
                <c:pt idx="2074">
                  <c:v>-0.16372529999999941</c:v>
                </c:pt>
                <c:pt idx="2075">
                  <c:v>5.2143039999999985</c:v>
                </c:pt>
                <c:pt idx="2076">
                  <c:v>-0.67629910000000137</c:v>
                </c:pt>
                <c:pt idx="2077">
                  <c:v>3.9117184000000016</c:v>
                </c:pt>
                <c:pt idx="2078">
                  <c:v>5.6883406000000001</c:v>
                </c:pt>
                <c:pt idx="2079">
                  <c:v>0.92728800000000078</c:v>
                </c:pt>
                <c:pt idx="2080">
                  <c:v>-4.6457441999999993</c:v>
                </c:pt>
                <c:pt idx="2081">
                  <c:v>5.3725474999999996</c:v>
                </c:pt>
                <c:pt idx="2082">
                  <c:v>-1.4942755000000005</c:v>
                </c:pt>
                <c:pt idx="2083">
                  <c:v>2.0472047000000018</c:v>
                </c:pt>
                <c:pt idx="2084">
                  <c:v>7.734735299999997</c:v>
                </c:pt>
                <c:pt idx="2085">
                  <c:v>1.1477207999999983</c:v>
                </c:pt>
                <c:pt idx="2086">
                  <c:v>-2.677036300000001</c:v>
                </c:pt>
                <c:pt idx="2087">
                  <c:v>6.3262258999999972</c:v>
                </c:pt>
                <c:pt idx="2088">
                  <c:v>1.5238318</c:v>
                </c:pt>
                <c:pt idx="2089">
                  <c:v>3.8638192999999994</c:v>
                </c:pt>
                <c:pt idx="2090">
                  <c:v>-1.0122685999999987</c:v>
                </c:pt>
                <c:pt idx="2091">
                  <c:v>-5.0371632999999996</c:v>
                </c:pt>
                <c:pt idx="2092">
                  <c:v>0.40397129999999848</c:v>
                </c:pt>
                <c:pt idx="2093">
                  <c:v>-2.5948224999999994</c:v>
                </c:pt>
                <c:pt idx="2094">
                  <c:v>0.22271699999999939</c:v>
                </c:pt>
                <c:pt idx="2095">
                  <c:v>6.4824965000000034</c:v>
                </c:pt>
                <c:pt idx="2096">
                  <c:v>2.4310799999998522E-2</c:v>
                </c:pt>
                <c:pt idx="2097">
                  <c:v>-7.6703136000000001</c:v>
                </c:pt>
                <c:pt idx="2098">
                  <c:v>-1.0574408999999996</c:v>
                </c:pt>
                <c:pt idx="2099">
                  <c:v>-4.3801270999999993</c:v>
                </c:pt>
                <c:pt idx="2100">
                  <c:v>0.40647919999999971</c:v>
                </c:pt>
                <c:pt idx="2101">
                  <c:v>6.9881057999999996</c:v>
                </c:pt>
                <c:pt idx="2102">
                  <c:v>-1.172611400000001</c:v>
                </c:pt>
                <c:pt idx="2103">
                  <c:v>5.3401810000000012</c:v>
                </c:pt>
                <c:pt idx="2104">
                  <c:v>-2.6650068000000005</c:v>
                </c:pt>
                <c:pt idx="2105">
                  <c:v>-5.905712900000001</c:v>
                </c:pt>
                <c:pt idx="2106">
                  <c:v>5.3333872999999983</c:v>
                </c:pt>
                <c:pt idx="2107">
                  <c:v>1.4627996000000003</c:v>
                </c:pt>
                <c:pt idx="2108">
                  <c:v>-7.4650916999999986</c:v>
                </c:pt>
                <c:pt idx="2109">
                  <c:v>-1.0102526000000012</c:v>
                </c:pt>
                <c:pt idx="2110">
                  <c:v>2.6853225999999992</c:v>
                </c:pt>
                <c:pt idx="2111">
                  <c:v>0.94846280000000149</c:v>
                </c:pt>
                <c:pt idx="2112">
                  <c:v>4.3006791</c:v>
                </c:pt>
                <c:pt idx="2113">
                  <c:v>-11.1289403</c:v>
                </c:pt>
                <c:pt idx="2114">
                  <c:v>5.1038135000000011</c:v>
                </c:pt>
                <c:pt idx="2115">
                  <c:v>13.758034600000002</c:v>
                </c:pt>
                <c:pt idx="2116">
                  <c:v>-4.9409446000000017</c:v>
                </c:pt>
                <c:pt idx="2117">
                  <c:v>-0.63249689999999958</c:v>
                </c:pt>
                <c:pt idx="2118">
                  <c:v>3.8719909000000001</c:v>
                </c:pt>
                <c:pt idx="2119">
                  <c:v>8.3483875000000012</c:v>
                </c:pt>
                <c:pt idx="2120">
                  <c:v>-1.5506379000000017</c:v>
                </c:pt>
                <c:pt idx="2121">
                  <c:v>10.3818579</c:v>
                </c:pt>
                <c:pt idx="2122">
                  <c:v>-3.7400747999999986</c:v>
                </c:pt>
                <c:pt idx="2123">
                  <c:v>-3.1137368999999993</c:v>
                </c:pt>
                <c:pt idx="2124">
                  <c:v>9.1360420000000033</c:v>
                </c:pt>
                <c:pt idx="2125">
                  <c:v>6.2873603999999972</c:v>
                </c:pt>
                <c:pt idx="2126">
                  <c:v>-3.8443970999999983</c:v>
                </c:pt>
                <c:pt idx="2127">
                  <c:v>-0.24637770000000003</c:v>
                </c:pt>
                <c:pt idx="2128">
                  <c:v>1.4114424999999997</c:v>
                </c:pt>
                <c:pt idx="2129">
                  <c:v>1.8449697</c:v>
                </c:pt>
                <c:pt idx="2130">
                  <c:v>9.4930518000000035</c:v>
                </c:pt>
                <c:pt idx="2131">
                  <c:v>6.7431200999999987</c:v>
                </c:pt>
                <c:pt idx="2132">
                  <c:v>-7.7702287000000005</c:v>
                </c:pt>
                <c:pt idx="2133">
                  <c:v>4.9880759999999995</c:v>
                </c:pt>
                <c:pt idx="2134">
                  <c:v>-2.2856293000000001</c:v>
                </c:pt>
                <c:pt idx="2135">
                  <c:v>5.7575332999999986</c:v>
                </c:pt>
                <c:pt idx="2136">
                  <c:v>-1.2966660999999995</c:v>
                </c:pt>
                <c:pt idx="2137">
                  <c:v>2.3498836999999995</c:v>
                </c:pt>
                <c:pt idx="2138">
                  <c:v>-8.7038651999999992</c:v>
                </c:pt>
                <c:pt idx="2139">
                  <c:v>2.4673356999999996</c:v>
                </c:pt>
                <c:pt idx="2140">
                  <c:v>-11.345513800000001</c:v>
                </c:pt>
                <c:pt idx="2141">
                  <c:v>1.8727203999999986</c:v>
                </c:pt>
                <c:pt idx="2142">
                  <c:v>8.3536578000000006</c:v>
                </c:pt>
                <c:pt idx="2143">
                  <c:v>6.8770243000000022</c:v>
                </c:pt>
                <c:pt idx="2144">
                  <c:v>0.57920830000000123</c:v>
                </c:pt>
                <c:pt idx="2145">
                  <c:v>-3.5186363000000007</c:v>
                </c:pt>
                <c:pt idx="2146">
                  <c:v>-2.4833478999999983</c:v>
                </c:pt>
                <c:pt idx="2147">
                  <c:v>6.1776369999999972</c:v>
                </c:pt>
                <c:pt idx="2148">
                  <c:v>4.8771784999999994</c:v>
                </c:pt>
                <c:pt idx="2149">
                  <c:v>4.4769715000000012</c:v>
                </c:pt>
                <c:pt idx="2150">
                  <c:v>17.507263500000001</c:v>
                </c:pt>
                <c:pt idx="2151">
                  <c:v>6.3927753999999979</c:v>
                </c:pt>
                <c:pt idx="2152">
                  <c:v>13.330824900000003</c:v>
                </c:pt>
                <c:pt idx="2153">
                  <c:v>8.9270779000000005</c:v>
                </c:pt>
                <c:pt idx="2154">
                  <c:v>17.102099600000003</c:v>
                </c:pt>
                <c:pt idx="2155">
                  <c:v>6.2411956999999987</c:v>
                </c:pt>
                <c:pt idx="2156">
                  <c:v>4.2444589000000015</c:v>
                </c:pt>
                <c:pt idx="2157">
                  <c:v>11.087306499999997</c:v>
                </c:pt>
                <c:pt idx="2158">
                  <c:v>14.625274500000003</c:v>
                </c:pt>
                <c:pt idx="2159">
                  <c:v>3.9677897000000009</c:v>
                </c:pt>
                <c:pt idx="2160">
                  <c:v>5.0225887</c:v>
                </c:pt>
                <c:pt idx="2161">
                  <c:v>19.760704599999997</c:v>
                </c:pt>
                <c:pt idx="2162">
                  <c:v>-5.9414732999999984</c:v>
                </c:pt>
                <c:pt idx="2163">
                  <c:v>17.336590800000003</c:v>
                </c:pt>
                <c:pt idx="2164">
                  <c:v>11.352229999999999</c:v>
                </c:pt>
                <c:pt idx="2165">
                  <c:v>7.8605722</c:v>
                </c:pt>
                <c:pt idx="2166">
                  <c:v>3.4051448999999998</c:v>
                </c:pt>
                <c:pt idx="2167">
                  <c:v>13.753493900000002</c:v>
                </c:pt>
                <c:pt idx="2168">
                  <c:v>15.940122700000003</c:v>
                </c:pt>
                <c:pt idx="2169">
                  <c:v>15.099613900000001</c:v>
                </c:pt>
                <c:pt idx="2170">
                  <c:v>12.9290789</c:v>
                </c:pt>
                <c:pt idx="2171">
                  <c:v>11.5847987</c:v>
                </c:pt>
                <c:pt idx="2172">
                  <c:v>14.302919199999998</c:v>
                </c:pt>
                <c:pt idx="2173">
                  <c:v>21.691394000000003</c:v>
                </c:pt>
                <c:pt idx="2174">
                  <c:v>10.346497300000003</c:v>
                </c:pt>
                <c:pt idx="2175">
                  <c:v>8.7806538000000032</c:v>
                </c:pt>
                <c:pt idx="2176">
                  <c:v>9.0931586999999965</c:v>
                </c:pt>
                <c:pt idx="2177">
                  <c:v>19.1186449</c:v>
                </c:pt>
                <c:pt idx="2178">
                  <c:v>15.080948999999997</c:v>
                </c:pt>
                <c:pt idx="2179">
                  <c:v>16.672242699999998</c:v>
                </c:pt>
                <c:pt idx="2180">
                  <c:v>25.793147900000001</c:v>
                </c:pt>
                <c:pt idx="2181">
                  <c:v>36.388321300000001</c:v>
                </c:pt>
                <c:pt idx="2182">
                  <c:v>22.703771400000001</c:v>
                </c:pt>
                <c:pt idx="2183">
                  <c:v>18.805534899999998</c:v>
                </c:pt>
                <c:pt idx="2184">
                  <c:v>14.782087199999999</c:v>
                </c:pt>
                <c:pt idx="2185">
                  <c:v>21.909155599999998</c:v>
                </c:pt>
                <c:pt idx="2186">
                  <c:v>22.849904100000003</c:v>
                </c:pt>
                <c:pt idx="2187">
                  <c:v>20.460093000000001</c:v>
                </c:pt>
                <c:pt idx="2188">
                  <c:v>40.4010775</c:v>
                </c:pt>
                <c:pt idx="2189">
                  <c:v>34.269327099999998</c:v>
                </c:pt>
                <c:pt idx="2190">
                  <c:v>38.370720199999994</c:v>
                </c:pt>
                <c:pt idx="2191">
                  <c:v>47.592478999999997</c:v>
                </c:pt>
                <c:pt idx="2192">
                  <c:v>43.580122000000003</c:v>
                </c:pt>
                <c:pt idx="2193">
                  <c:v>55.837616999999995</c:v>
                </c:pt>
                <c:pt idx="2194">
                  <c:v>31.766788300000002</c:v>
                </c:pt>
                <c:pt idx="2195">
                  <c:v>56.171415999999994</c:v>
                </c:pt>
                <c:pt idx="2196">
                  <c:v>40.2920582</c:v>
                </c:pt>
                <c:pt idx="2197">
                  <c:v>60.688864800000005</c:v>
                </c:pt>
                <c:pt idx="2198">
                  <c:v>75.892972</c:v>
                </c:pt>
                <c:pt idx="2199">
                  <c:v>71.758786099999995</c:v>
                </c:pt>
                <c:pt idx="2200">
                  <c:v>64.555201699999998</c:v>
                </c:pt>
                <c:pt idx="2201">
                  <c:v>99.266441999999998</c:v>
                </c:pt>
                <c:pt idx="2202">
                  <c:v>84.961364000000003</c:v>
                </c:pt>
                <c:pt idx="2203">
                  <c:v>95.298300999999995</c:v>
                </c:pt>
                <c:pt idx="2204">
                  <c:v>123.32001399999999</c:v>
                </c:pt>
                <c:pt idx="2205">
                  <c:v>147.65661499999999</c:v>
                </c:pt>
                <c:pt idx="2206">
                  <c:v>187.563185</c:v>
                </c:pt>
                <c:pt idx="2207">
                  <c:v>218.74302700000001</c:v>
                </c:pt>
                <c:pt idx="2208">
                  <c:v>256.95529900000002</c:v>
                </c:pt>
                <c:pt idx="2209">
                  <c:v>266.609444</c:v>
                </c:pt>
                <c:pt idx="2210">
                  <c:v>347.38053500000001</c:v>
                </c:pt>
                <c:pt idx="2211">
                  <c:v>454.12881299999998</c:v>
                </c:pt>
                <c:pt idx="2212">
                  <c:v>556.56586900000002</c:v>
                </c:pt>
                <c:pt idx="2213">
                  <c:v>724.91923799999995</c:v>
                </c:pt>
                <c:pt idx="2214">
                  <c:v>1027.4690700000001</c:v>
                </c:pt>
                <c:pt idx="2215">
                  <c:v>1613.0983699999999</c:v>
                </c:pt>
                <c:pt idx="2216">
                  <c:v>2439.2022200000001</c:v>
                </c:pt>
                <c:pt idx="2217">
                  <c:v>3798.3678199999999</c:v>
                </c:pt>
                <c:pt idx="2218">
                  <c:v>5286.5229399999998</c:v>
                </c:pt>
                <c:pt idx="2219">
                  <c:v>6009.0242200000002</c:v>
                </c:pt>
                <c:pt idx="2220">
                  <c:v>4972.4190900000003</c:v>
                </c:pt>
                <c:pt idx="2221">
                  <c:v>3352.3668400000001</c:v>
                </c:pt>
                <c:pt idx="2222">
                  <c:v>2027.5669800000001</c:v>
                </c:pt>
                <c:pt idx="2223">
                  <c:v>1349.23307</c:v>
                </c:pt>
                <c:pt idx="2224">
                  <c:v>954.04544599999997</c:v>
                </c:pt>
                <c:pt idx="2225">
                  <c:v>685.07805199999996</c:v>
                </c:pt>
                <c:pt idx="2226">
                  <c:v>508.74862299999995</c:v>
                </c:pt>
                <c:pt idx="2227">
                  <c:v>404.42441000000002</c:v>
                </c:pt>
                <c:pt idx="2228">
                  <c:v>321.69679000000002</c:v>
                </c:pt>
                <c:pt idx="2229">
                  <c:v>246.36734799999999</c:v>
                </c:pt>
                <c:pt idx="2230">
                  <c:v>200.72355200000001</c:v>
                </c:pt>
                <c:pt idx="2231">
                  <c:v>172.74891700000001</c:v>
                </c:pt>
                <c:pt idx="2232">
                  <c:v>181.69949399999999</c:v>
                </c:pt>
                <c:pt idx="2233">
                  <c:v>147.526477</c:v>
                </c:pt>
                <c:pt idx="2234">
                  <c:v>131.999594</c:v>
                </c:pt>
                <c:pt idx="2235">
                  <c:v>106.59451999999999</c:v>
                </c:pt>
                <c:pt idx="2236">
                  <c:v>106.202033</c:v>
                </c:pt>
                <c:pt idx="2237">
                  <c:v>64.758526500000002</c:v>
                </c:pt>
                <c:pt idx="2238">
                  <c:v>77.419340000000005</c:v>
                </c:pt>
                <c:pt idx="2239">
                  <c:v>70.535999899999993</c:v>
                </c:pt>
                <c:pt idx="2240">
                  <c:v>48.571658099999993</c:v>
                </c:pt>
                <c:pt idx="2241">
                  <c:v>61.714427200000003</c:v>
                </c:pt>
                <c:pt idx="2242">
                  <c:v>67.1922268</c:v>
                </c:pt>
                <c:pt idx="2243">
                  <c:v>49.082041000000004</c:v>
                </c:pt>
                <c:pt idx="2244">
                  <c:v>45.672105200000004</c:v>
                </c:pt>
                <c:pt idx="2245">
                  <c:v>49.287769499999996</c:v>
                </c:pt>
                <c:pt idx="2246">
                  <c:v>27.792836399999999</c:v>
                </c:pt>
                <c:pt idx="2247">
                  <c:v>42.420662699999994</c:v>
                </c:pt>
                <c:pt idx="2248">
                  <c:v>38.743715600000002</c:v>
                </c:pt>
                <c:pt idx="2249">
                  <c:v>39.762966500000005</c:v>
                </c:pt>
                <c:pt idx="2250">
                  <c:v>29.982742899999998</c:v>
                </c:pt>
                <c:pt idx="2251">
                  <c:v>21.9887856</c:v>
                </c:pt>
                <c:pt idx="2252">
                  <c:v>24.800914200000001</c:v>
                </c:pt>
                <c:pt idx="2253">
                  <c:v>25.246983999999998</c:v>
                </c:pt>
                <c:pt idx="2254">
                  <c:v>32.704377899999997</c:v>
                </c:pt>
                <c:pt idx="2255">
                  <c:v>16.133939099999999</c:v>
                </c:pt>
                <c:pt idx="2256">
                  <c:v>22.778247200000003</c:v>
                </c:pt>
                <c:pt idx="2257">
                  <c:v>18.644563499999997</c:v>
                </c:pt>
                <c:pt idx="2258">
                  <c:v>20.010513899999999</c:v>
                </c:pt>
                <c:pt idx="2259">
                  <c:v>14.449525899999998</c:v>
                </c:pt>
                <c:pt idx="2260">
                  <c:v>20.032644599999998</c:v>
                </c:pt>
                <c:pt idx="2261">
                  <c:v>16.773910200000003</c:v>
                </c:pt>
                <c:pt idx="2262">
                  <c:v>23.368732100000003</c:v>
                </c:pt>
                <c:pt idx="2263">
                  <c:v>24.804158700000002</c:v>
                </c:pt>
                <c:pt idx="2264">
                  <c:v>12.1198756</c:v>
                </c:pt>
                <c:pt idx="2265">
                  <c:v>8.0462971999999979</c:v>
                </c:pt>
                <c:pt idx="2266">
                  <c:v>7.7986134000000007</c:v>
                </c:pt>
                <c:pt idx="2267">
                  <c:v>14.0599025</c:v>
                </c:pt>
                <c:pt idx="2268">
                  <c:v>31.548581499999997</c:v>
                </c:pt>
                <c:pt idx="2269">
                  <c:v>11.352530100000003</c:v>
                </c:pt>
                <c:pt idx="2270">
                  <c:v>20.625178499999997</c:v>
                </c:pt>
                <c:pt idx="2271">
                  <c:v>14.585268300000003</c:v>
                </c:pt>
                <c:pt idx="2272">
                  <c:v>4.4879202000000014</c:v>
                </c:pt>
                <c:pt idx="2273">
                  <c:v>6.1795851999999982</c:v>
                </c:pt>
                <c:pt idx="2274">
                  <c:v>9.1046375999999967</c:v>
                </c:pt>
                <c:pt idx="2275">
                  <c:v>5.8332906999999992</c:v>
                </c:pt>
                <c:pt idx="2276">
                  <c:v>7.3911700999999965</c:v>
                </c:pt>
                <c:pt idx="2277">
                  <c:v>27.142096700000003</c:v>
                </c:pt>
                <c:pt idx="2278">
                  <c:v>10.2965704</c:v>
                </c:pt>
                <c:pt idx="2279">
                  <c:v>23.848594300000002</c:v>
                </c:pt>
                <c:pt idx="2280">
                  <c:v>6.8969936000000018</c:v>
                </c:pt>
                <c:pt idx="2281">
                  <c:v>10.381813200000003</c:v>
                </c:pt>
                <c:pt idx="2282">
                  <c:v>11.433236600000001</c:v>
                </c:pt>
                <c:pt idx="2283">
                  <c:v>9.0472248000000022</c:v>
                </c:pt>
                <c:pt idx="2284">
                  <c:v>14.1074105</c:v>
                </c:pt>
                <c:pt idx="2285">
                  <c:v>12.343115099999999</c:v>
                </c:pt>
                <c:pt idx="2286">
                  <c:v>20.1681496</c:v>
                </c:pt>
                <c:pt idx="2287">
                  <c:v>13.120923400000002</c:v>
                </c:pt>
                <c:pt idx="2288">
                  <c:v>15.058580599999999</c:v>
                </c:pt>
                <c:pt idx="2289">
                  <c:v>17.640958599999998</c:v>
                </c:pt>
                <c:pt idx="2290">
                  <c:v>12.014198700000001</c:v>
                </c:pt>
                <c:pt idx="2291">
                  <c:v>12.625933600000003</c:v>
                </c:pt>
                <c:pt idx="2292">
                  <c:v>4.2448803999999996</c:v>
                </c:pt>
                <c:pt idx="2293">
                  <c:v>5.4670255999999995</c:v>
                </c:pt>
                <c:pt idx="2294">
                  <c:v>2.9166005999999989</c:v>
                </c:pt>
                <c:pt idx="2295">
                  <c:v>6.0443964999999977</c:v>
                </c:pt>
                <c:pt idx="2296">
                  <c:v>10.203350999999998</c:v>
                </c:pt>
                <c:pt idx="2297">
                  <c:v>24.181944899999998</c:v>
                </c:pt>
                <c:pt idx="2298">
                  <c:v>-0.62193309999999968</c:v>
                </c:pt>
                <c:pt idx="2299">
                  <c:v>13.322558700000002</c:v>
                </c:pt>
                <c:pt idx="2300">
                  <c:v>0.93751170000000172</c:v>
                </c:pt>
                <c:pt idx="2301">
                  <c:v>7.4784142000000031</c:v>
                </c:pt>
                <c:pt idx="2302">
                  <c:v>2.6225109999999994</c:v>
                </c:pt>
                <c:pt idx="2303">
                  <c:v>15.020158500000001</c:v>
                </c:pt>
                <c:pt idx="2304">
                  <c:v>15.657708100000001</c:v>
                </c:pt>
                <c:pt idx="2305">
                  <c:v>20.622928799999997</c:v>
                </c:pt>
                <c:pt idx="2306">
                  <c:v>16.847504800000003</c:v>
                </c:pt>
                <c:pt idx="2307">
                  <c:v>16.744845900000001</c:v>
                </c:pt>
                <c:pt idx="2308">
                  <c:v>9.8437045000000012</c:v>
                </c:pt>
                <c:pt idx="2309">
                  <c:v>5.5113571000000015</c:v>
                </c:pt>
                <c:pt idx="2310">
                  <c:v>9.3622378000000026</c:v>
                </c:pt>
                <c:pt idx="2311">
                  <c:v>25.035049999999998</c:v>
                </c:pt>
                <c:pt idx="2312">
                  <c:v>23.382410100000001</c:v>
                </c:pt>
                <c:pt idx="2313">
                  <c:v>24.837916700000001</c:v>
                </c:pt>
                <c:pt idx="2314">
                  <c:v>28.406890699999998</c:v>
                </c:pt>
                <c:pt idx="2315">
                  <c:v>35.7784756</c:v>
                </c:pt>
                <c:pt idx="2316">
                  <c:v>24.414372</c:v>
                </c:pt>
                <c:pt idx="2317">
                  <c:v>20.880433699999998</c:v>
                </c:pt>
                <c:pt idx="2318">
                  <c:v>37.4800501</c:v>
                </c:pt>
                <c:pt idx="2319">
                  <c:v>34.167524800000002</c:v>
                </c:pt>
                <c:pt idx="2320">
                  <c:v>44.156188</c:v>
                </c:pt>
                <c:pt idx="2321">
                  <c:v>67.179340699999997</c:v>
                </c:pt>
                <c:pt idx="2322">
                  <c:v>69.512857100000005</c:v>
                </c:pt>
                <c:pt idx="2323">
                  <c:v>80.321710999999993</c:v>
                </c:pt>
                <c:pt idx="2324">
                  <c:v>76.405135000000001</c:v>
                </c:pt>
                <c:pt idx="2325">
                  <c:v>99.401679000000001</c:v>
                </c:pt>
                <c:pt idx="2326">
                  <c:v>121.13906299999999</c:v>
                </c:pt>
                <c:pt idx="2327">
                  <c:v>169.46547899999999</c:v>
                </c:pt>
                <c:pt idx="2328">
                  <c:v>189.44664800000001</c:v>
                </c:pt>
                <c:pt idx="2329">
                  <c:v>331.27584899999999</c:v>
                </c:pt>
                <c:pt idx="2330">
                  <c:v>442.92695200000003</c:v>
                </c:pt>
                <c:pt idx="2331">
                  <c:v>663.82078999999999</c:v>
                </c:pt>
                <c:pt idx="2332">
                  <c:v>1044.73595</c:v>
                </c:pt>
                <c:pt idx="2333">
                  <c:v>1503.5620799999999</c:v>
                </c:pt>
                <c:pt idx="2334">
                  <c:v>1811.4669799999999</c:v>
                </c:pt>
                <c:pt idx="2335">
                  <c:v>1456.6835000000001</c:v>
                </c:pt>
                <c:pt idx="2336">
                  <c:v>989.76932999999997</c:v>
                </c:pt>
                <c:pt idx="2337">
                  <c:v>628.44933100000003</c:v>
                </c:pt>
                <c:pt idx="2338">
                  <c:v>424.522628</c:v>
                </c:pt>
                <c:pt idx="2339">
                  <c:v>290.37936300000001</c:v>
                </c:pt>
                <c:pt idx="2340">
                  <c:v>194.216049</c:v>
                </c:pt>
                <c:pt idx="2341">
                  <c:v>154.76073400000001</c:v>
                </c:pt>
                <c:pt idx="2342">
                  <c:v>120.69524999999999</c:v>
                </c:pt>
                <c:pt idx="2343">
                  <c:v>101.942159</c:v>
                </c:pt>
                <c:pt idx="2344">
                  <c:v>83.727682000000001</c:v>
                </c:pt>
                <c:pt idx="2345">
                  <c:v>61.601748099999995</c:v>
                </c:pt>
                <c:pt idx="2346">
                  <c:v>62.455466700000002</c:v>
                </c:pt>
                <c:pt idx="2347">
                  <c:v>48.338762700000004</c:v>
                </c:pt>
                <c:pt idx="2348">
                  <c:v>48.186558599999998</c:v>
                </c:pt>
                <c:pt idx="2349">
                  <c:v>34.182867000000002</c:v>
                </c:pt>
                <c:pt idx="2350">
                  <c:v>26.619252899999999</c:v>
                </c:pt>
                <c:pt idx="2351">
                  <c:v>26.831193800000001</c:v>
                </c:pt>
                <c:pt idx="2352">
                  <c:v>12.686306500000001</c:v>
                </c:pt>
                <c:pt idx="2353">
                  <c:v>23.607055299999999</c:v>
                </c:pt>
                <c:pt idx="2354">
                  <c:v>12.641367899999999</c:v>
                </c:pt>
                <c:pt idx="2355">
                  <c:v>16.753276200000002</c:v>
                </c:pt>
                <c:pt idx="2356">
                  <c:v>18.479779200000003</c:v>
                </c:pt>
                <c:pt idx="2357">
                  <c:v>14.213083099999999</c:v>
                </c:pt>
                <c:pt idx="2358">
                  <c:v>13.7161531</c:v>
                </c:pt>
                <c:pt idx="2359">
                  <c:v>14.722301799999997</c:v>
                </c:pt>
                <c:pt idx="2360">
                  <c:v>7.7091161000000028</c:v>
                </c:pt>
                <c:pt idx="2361">
                  <c:v>21.242672399999996</c:v>
                </c:pt>
                <c:pt idx="2362">
                  <c:v>5.3548326999999993</c:v>
                </c:pt>
                <c:pt idx="2363">
                  <c:v>8.9828840999999997</c:v>
                </c:pt>
                <c:pt idx="2364">
                  <c:v>10.620378500000001</c:v>
                </c:pt>
                <c:pt idx="2365">
                  <c:v>3.8164882999999996</c:v>
                </c:pt>
                <c:pt idx="2366">
                  <c:v>6.1799855000000008</c:v>
                </c:pt>
                <c:pt idx="2367">
                  <c:v>8.7329714999999979</c:v>
                </c:pt>
                <c:pt idx="2368">
                  <c:v>-0.12884160000000122</c:v>
                </c:pt>
                <c:pt idx="2369">
                  <c:v>0.2772307000000005</c:v>
                </c:pt>
                <c:pt idx="2370">
                  <c:v>6.6426161999999991</c:v>
                </c:pt>
                <c:pt idx="2371">
                  <c:v>7.8771792000000005</c:v>
                </c:pt>
                <c:pt idx="2372">
                  <c:v>7.7362668000000028</c:v>
                </c:pt>
                <c:pt idx="2373">
                  <c:v>9.0306909999999974</c:v>
                </c:pt>
                <c:pt idx="2374">
                  <c:v>4.1332762999999986</c:v>
                </c:pt>
                <c:pt idx="2375">
                  <c:v>-3.5568616000000013</c:v>
                </c:pt>
                <c:pt idx="2376">
                  <c:v>11.925178799999998</c:v>
                </c:pt>
                <c:pt idx="2377">
                  <c:v>2.2704631000000006</c:v>
                </c:pt>
                <c:pt idx="2378">
                  <c:v>3.5000014999999998</c:v>
                </c:pt>
                <c:pt idx="2379">
                  <c:v>3.5368797000000001</c:v>
                </c:pt>
                <c:pt idx="2380">
                  <c:v>7.2107506999999984</c:v>
                </c:pt>
                <c:pt idx="2381">
                  <c:v>3.9826736999999994</c:v>
                </c:pt>
                <c:pt idx="2382">
                  <c:v>-5.0851554999999991</c:v>
                </c:pt>
                <c:pt idx="2383">
                  <c:v>-0.57991420000000105</c:v>
                </c:pt>
                <c:pt idx="2384">
                  <c:v>-4.7118836000000002</c:v>
                </c:pt>
                <c:pt idx="2385">
                  <c:v>2.2696453000000005</c:v>
                </c:pt>
                <c:pt idx="2386">
                  <c:v>6.8640721000000013</c:v>
                </c:pt>
                <c:pt idx="2387">
                  <c:v>1.2997325000000011</c:v>
                </c:pt>
                <c:pt idx="2388">
                  <c:v>0.93581100000000106</c:v>
                </c:pt>
                <c:pt idx="2389">
                  <c:v>6.1453654999999969</c:v>
                </c:pt>
                <c:pt idx="2390">
                  <c:v>8.7287704000000019</c:v>
                </c:pt>
                <c:pt idx="2391">
                  <c:v>0.63249250000000146</c:v>
                </c:pt>
                <c:pt idx="2392">
                  <c:v>6.2340017000000003</c:v>
                </c:pt>
                <c:pt idx="2393">
                  <c:v>3.4991853000000006</c:v>
                </c:pt>
                <c:pt idx="2394">
                  <c:v>-5.9242701999999987</c:v>
                </c:pt>
                <c:pt idx="2395">
                  <c:v>-1.6859116999999983</c:v>
                </c:pt>
                <c:pt idx="2396">
                  <c:v>2.4503486000000017</c:v>
                </c:pt>
                <c:pt idx="2397">
                  <c:v>3.8195477000000011</c:v>
                </c:pt>
                <c:pt idx="2398">
                  <c:v>17.976756100000003</c:v>
                </c:pt>
                <c:pt idx="2399">
                  <c:v>-6.3562280999999992</c:v>
                </c:pt>
                <c:pt idx="2400">
                  <c:v>-4.4119554000000001</c:v>
                </c:pt>
                <c:pt idx="2401">
                  <c:v>14.3622394</c:v>
                </c:pt>
                <c:pt idx="2402">
                  <c:v>-2.979109600000001</c:v>
                </c:pt>
                <c:pt idx="2403">
                  <c:v>-0.53386210000000034</c:v>
                </c:pt>
                <c:pt idx="2404">
                  <c:v>6.6511268000000001</c:v>
                </c:pt>
                <c:pt idx="2405">
                  <c:v>0.28752190000000155</c:v>
                </c:pt>
                <c:pt idx="2406">
                  <c:v>3.4160430999999996</c:v>
                </c:pt>
                <c:pt idx="2407">
                  <c:v>-1.4952657999999985</c:v>
                </c:pt>
                <c:pt idx="2408">
                  <c:v>7.4170365000000018</c:v>
                </c:pt>
                <c:pt idx="2409">
                  <c:v>-0.59983319999999907</c:v>
                </c:pt>
                <c:pt idx="2410">
                  <c:v>-3.6662196000000016</c:v>
                </c:pt>
                <c:pt idx="2411">
                  <c:v>-0.76431549999999859</c:v>
                </c:pt>
                <c:pt idx="2412">
                  <c:v>-2.3234077000000006</c:v>
                </c:pt>
                <c:pt idx="2413">
                  <c:v>-3.1850148999999988</c:v>
                </c:pt>
                <c:pt idx="2414">
                  <c:v>-4.4198720999999992</c:v>
                </c:pt>
                <c:pt idx="2415">
                  <c:v>3.766179600000001</c:v>
                </c:pt>
                <c:pt idx="2416">
                  <c:v>-4.0610947000000017</c:v>
                </c:pt>
                <c:pt idx="2417">
                  <c:v>6.2647023999999973</c:v>
                </c:pt>
                <c:pt idx="2418">
                  <c:v>-1.2798882999999996</c:v>
                </c:pt>
                <c:pt idx="2419">
                  <c:v>-2.9417399999999994</c:v>
                </c:pt>
                <c:pt idx="2420">
                  <c:v>-3.8189174000000001</c:v>
                </c:pt>
                <c:pt idx="2421">
                  <c:v>0.21202660000000151</c:v>
                </c:pt>
                <c:pt idx="2422">
                  <c:v>5.9552949999999996</c:v>
                </c:pt>
                <c:pt idx="2423">
                  <c:v>-8.1771008000000016</c:v>
                </c:pt>
                <c:pt idx="2424">
                  <c:v>-2.2284152000000006</c:v>
                </c:pt>
                <c:pt idx="2425">
                  <c:v>-0.46425509999999903</c:v>
                </c:pt>
                <c:pt idx="2426">
                  <c:v>3.4504131999999998</c:v>
                </c:pt>
                <c:pt idx="2427">
                  <c:v>9.347032200000001</c:v>
                </c:pt>
                <c:pt idx="2428">
                  <c:v>6.899140000000159E-2</c:v>
                </c:pt>
                <c:pt idx="2429">
                  <c:v>-5.3012575999999996</c:v>
                </c:pt>
                <c:pt idx="2430">
                  <c:v>2.0094361999999997</c:v>
                </c:pt>
                <c:pt idx="2431">
                  <c:v>-3.2596860999999997</c:v>
                </c:pt>
                <c:pt idx="2432">
                  <c:v>-0.29446559999999877</c:v>
                </c:pt>
                <c:pt idx="2433">
                  <c:v>1.1966706000000009</c:v>
                </c:pt>
                <c:pt idx="2434">
                  <c:v>-2.6778762</c:v>
                </c:pt>
                <c:pt idx="2435">
                  <c:v>-0.32581920000000153</c:v>
                </c:pt>
                <c:pt idx="2436">
                  <c:v>2.2603290999999999</c:v>
                </c:pt>
                <c:pt idx="2437">
                  <c:v>-1.3201913999999988</c:v>
                </c:pt>
                <c:pt idx="2438">
                  <c:v>-1.6230936999999983</c:v>
                </c:pt>
                <c:pt idx="2439">
                  <c:v>1.5270599000000011</c:v>
                </c:pt>
                <c:pt idx="2440">
                  <c:v>9.9304911999999987</c:v>
                </c:pt>
                <c:pt idx="2441">
                  <c:v>7.8242019999999997</c:v>
                </c:pt>
                <c:pt idx="2442">
                  <c:v>7.0127558000000008</c:v>
                </c:pt>
                <c:pt idx="2443">
                  <c:v>-1.0764294999999997</c:v>
                </c:pt>
                <c:pt idx="2444">
                  <c:v>2.5053051999999987</c:v>
                </c:pt>
                <c:pt idx="2445">
                  <c:v>-4.9852141000000003</c:v>
                </c:pt>
                <c:pt idx="2446">
                  <c:v>10.417636899999998</c:v>
                </c:pt>
                <c:pt idx="2447">
                  <c:v>-1.842414999999999</c:v>
                </c:pt>
                <c:pt idx="2448">
                  <c:v>-2.2553230999999982</c:v>
                </c:pt>
                <c:pt idx="2449">
                  <c:v>-2.9966837999999996</c:v>
                </c:pt>
                <c:pt idx="2450">
                  <c:v>-5.1917721000000014</c:v>
                </c:pt>
                <c:pt idx="2451">
                  <c:v>3.7609415000000013</c:v>
                </c:pt>
                <c:pt idx="2452">
                  <c:v>-1.4242308000000001</c:v>
                </c:pt>
                <c:pt idx="2453">
                  <c:v>1.7927429000000004</c:v>
                </c:pt>
                <c:pt idx="2454">
                  <c:v>-4.0013930000000002</c:v>
                </c:pt>
                <c:pt idx="2455">
                  <c:v>2.5638711000000001</c:v>
                </c:pt>
                <c:pt idx="2456">
                  <c:v>-13.6231904</c:v>
                </c:pt>
                <c:pt idx="2457">
                  <c:v>6.8926894000000019</c:v>
                </c:pt>
                <c:pt idx="2458">
                  <c:v>-0.50189569999999861</c:v>
                </c:pt>
                <c:pt idx="2459">
                  <c:v>-2.4712074000000008</c:v>
                </c:pt>
                <c:pt idx="2460">
                  <c:v>17.235160299999997</c:v>
                </c:pt>
                <c:pt idx="2461">
                  <c:v>-2.7214932999999988</c:v>
                </c:pt>
                <c:pt idx="2462">
                  <c:v>-9.9942661999999984</c:v>
                </c:pt>
                <c:pt idx="2463">
                  <c:v>4.5950054999999992</c:v>
                </c:pt>
                <c:pt idx="2464">
                  <c:v>-0.90886719999999954</c:v>
                </c:pt>
                <c:pt idx="2465">
                  <c:v>4.2907374999999988</c:v>
                </c:pt>
                <c:pt idx="2466">
                  <c:v>5.5125035000000011</c:v>
                </c:pt>
                <c:pt idx="2467">
                  <c:v>-6.4159499999998815E-2</c:v>
                </c:pt>
                <c:pt idx="2468">
                  <c:v>2.0794737000000012</c:v>
                </c:pt>
                <c:pt idx="2469">
                  <c:v>-3.1935003000000002</c:v>
                </c:pt>
                <c:pt idx="2470">
                  <c:v>-7.736578699999999</c:v>
                </c:pt>
                <c:pt idx="2471">
                  <c:v>0.26734180000000052</c:v>
                </c:pt>
                <c:pt idx="2472">
                  <c:v>1.2494900999999992</c:v>
                </c:pt>
                <c:pt idx="2473">
                  <c:v>4.9066143000000011</c:v>
                </c:pt>
                <c:pt idx="2474">
                  <c:v>5.3898274000000015</c:v>
                </c:pt>
                <c:pt idx="2475">
                  <c:v>-3.6672480999999983</c:v>
                </c:pt>
                <c:pt idx="2476">
                  <c:v>-4.8648504999999993</c:v>
                </c:pt>
                <c:pt idx="2477">
                  <c:v>-0.17925530000000123</c:v>
                </c:pt>
                <c:pt idx="2478">
                  <c:v>1.9962726000000011</c:v>
                </c:pt>
                <c:pt idx="2479">
                  <c:v>-7.9660297</c:v>
                </c:pt>
                <c:pt idx="2480">
                  <c:v>14.283685300000002</c:v>
                </c:pt>
                <c:pt idx="2481">
                  <c:v>-0.89682820000000163</c:v>
                </c:pt>
                <c:pt idx="2482">
                  <c:v>0.30250870000000063</c:v>
                </c:pt>
                <c:pt idx="2483">
                  <c:v>5.7391754000000006</c:v>
                </c:pt>
                <c:pt idx="2484">
                  <c:v>0.97401259999999823</c:v>
                </c:pt>
                <c:pt idx="2485">
                  <c:v>11.4906358</c:v>
                </c:pt>
                <c:pt idx="2486">
                  <c:v>8.0393919999999994</c:v>
                </c:pt>
                <c:pt idx="2487">
                  <c:v>-4.107253</c:v>
                </c:pt>
                <c:pt idx="2488">
                  <c:v>4.8204804999999986</c:v>
                </c:pt>
                <c:pt idx="2489">
                  <c:v>-3.4428680999999983</c:v>
                </c:pt>
                <c:pt idx="2490">
                  <c:v>0.2540362000000016</c:v>
                </c:pt>
                <c:pt idx="2491">
                  <c:v>-1.5618744000000007</c:v>
                </c:pt>
                <c:pt idx="2492">
                  <c:v>-1.5313908000000005</c:v>
                </c:pt>
                <c:pt idx="2493">
                  <c:v>-3.6769098999999983</c:v>
                </c:pt>
                <c:pt idx="2494">
                  <c:v>-2.9408348000000011</c:v>
                </c:pt>
                <c:pt idx="2495">
                  <c:v>-3.9208439999999989</c:v>
                </c:pt>
                <c:pt idx="2496">
                  <c:v>-3.1369019000000016</c:v>
                </c:pt>
                <c:pt idx="2497">
                  <c:v>2.7092098</c:v>
                </c:pt>
                <c:pt idx="2498">
                  <c:v>3.1363926999999983</c:v>
                </c:pt>
                <c:pt idx="2499">
                  <c:v>4.2531570000000016</c:v>
                </c:pt>
                <c:pt idx="2500">
                  <c:v>3.9028722999999985</c:v>
                </c:pt>
                <c:pt idx="2501">
                  <c:v>1.4552702000000011</c:v>
                </c:pt>
                <c:pt idx="2502">
                  <c:v>-5.0295126000000003</c:v>
                </c:pt>
                <c:pt idx="2503">
                  <c:v>0.23243150000000057</c:v>
                </c:pt>
                <c:pt idx="2504">
                  <c:v>5.9397380999999996</c:v>
                </c:pt>
                <c:pt idx="2505">
                  <c:v>3.3191677000000013</c:v>
                </c:pt>
                <c:pt idx="2506">
                  <c:v>3.7683497000000017</c:v>
                </c:pt>
                <c:pt idx="2507">
                  <c:v>-6.0118207000000012</c:v>
                </c:pt>
                <c:pt idx="2508">
                  <c:v>12.741858800000003</c:v>
                </c:pt>
                <c:pt idx="2509">
                  <c:v>4.1442347999999996</c:v>
                </c:pt>
                <c:pt idx="2510">
                  <c:v>-0.70567880000000116</c:v>
                </c:pt>
                <c:pt idx="2511">
                  <c:v>-6.9903882000000017</c:v>
                </c:pt>
                <c:pt idx="2512">
                  <c:v>0.21321470000000176</c:v>
                </c:pt>
                <c:pt idx="2513">
                  <c:v>-1.5785760999999994</c:v>
                </c:pt>
                <c:pt idx="2514">
                  <c:v>6.6679002999999994</c:v>
                </c:pt>
                <c:pt idx="2515">
                  <c:v>-1.3041002000000006</c:v>
                </c:pt>
                <c:pt idx="2516">
                  <c:v>6.2676554999999965</c:v>
                </c:pt>
                <c:pt idx="2517">
                  <c:v>6.2017286000000027</c:v>
                </c:pt>
                <c:pt idx="2518">
                  <c:v>4.9241169000000014</c:v>
                </c:pt>
                <c:pt idx="2519">
                  <c:v>-0.4868231999999999</c:v>
                </c:pt>
                <c:pt idx="2520">
                  <c:v>10.7769209</c:v>
                </c:pt>
                <c:pt idx="2521">
                  <c:v>-6.182773000000001</c:v>
                </c:pt>
                <c:pt idx="2522">
                  <c:v>-4.0745147000000017</c:v>
                </c:pt>
                <c:pt idx="2523">
                  <c:v>7.3345381999999972</c:v>
                </c:pt>
                <c:pt idx="2524">
                  <c:v>4.4609486999999994</c:v>
                </c:pt>
                <c:pt idx="2525">
                  <c:v>2.1469084000000009</c:v>
                </c:pt>
                <c:pt idx="2526">
                  <c:v>1.9657541000000016</c:v>
                </c:pt>
                <c:pt idx="2527">
                  <c:v>1.5405492999999986</c:v>
                </c:pt>
                <c:pt idx="2528">
                  <c:v>5.5185999999984858E-3</c:v>
                </c:pt>
                <c:pt idx="2529">
                  <c:v>-2.0369741999999995</c:v>
                </c:pt>
                <c:pt idx="2530">
                  <c:v>4.1241947000000003</c:v>
                </c:pt>
                <c:pt idx="2531">
                  <c:v>-7.1608543000000004</c:v>
                </c:pt>
                <c:pt idx="2532">
                  <c:v>-3.1095998999999992</c:v>
                </c:pt>
                <c:pt idx="2533">
                  <c:v>9.6034610000000029</c:v>
                </c:pt>
                <c:pt idx="2534">
                  <c:v>6.1818304000000026</c:v>
                </c:pt>
                <c:pt idx="2535">
                  <c:v>-8.5673375000000007</c:v>
                </c:pt>
                <c:pt idx="2536">
                  <c:v>-3.3999214000000002</c:v>
                </c:pt>
                <c:pt idx="2537">
                  <c:v>1.4436463999999987</c:v>
                </c:pt>
                <c:pt idx="2538">
                  <c:v>3.9241108000000011</c:v>
                </c:pt>
                <c:pt idx="2539">
                  <c:v>10.396209900000002</c:v>
                </c:pt>
                <c:pt idx="2540">
                  <c:v>0.47711809999999844</c:v>
                </c:pt>
                <c:pt idx="2541">
                  <c:v>5.8309436000000012</c:v>
                </c:pt>
                <c:pt idx="2542">
                  <c:v>2.3224112000000012</c:v>
                </c:pt>
                <c:pt idx="2543">
                  <c:v>-1.7659966000000011</c:v>
                </c:pt>
                <c:pt idx="2544">
                  <c:v>-13.8969576</c:v>
                </c:pt>
                <c:pt idx="2545">
                  <c:v>6.7898008000000019</c:v>
                </c:pt>
                <c:pt idx="2546">
                  <c:v>5.7281361000000004</c:v>
                </c:pt>
                <c:pt idx="2547">
                  <c:v>-2.1654525000000007</c:v>
                </c:pt>
                <c:pt idx="2548">
                  <c:v>3.6556628000000018</c:v>
                </c:pt>
                <c:pt idx="2549">
                  <c:v>10.554957100000003</c:v>
                </c:pt>
                <c:pt idx="2550">
                  <c:v>6.4996849999999995</c:v>
                </c:pt>
                <c:pt idx="2551">
                  <c:v>-6.2059373999999998</c:v>
                </c:pt>
                <c:pt idx="2552">
                  <c:v>6.1112747000000027</c:v>
                </c:pt>
                <c:pt idx="2553">
                  <c:v>8.2969961000000012</c:v>
                </c:pt>
                <c:pt idx="2554">
                  <c:v>-8.8484115999999986</c:v>
                </c:pt>
                <c:pt idx="2555">
                  <c:v>4.0441527000000015</c:v>
                </c:pt>
                <c:pt idx="2556">
                  <c:v>-2.7215360000000004</c:v>
                </c:pt>
                <c:pt idx="2557">
                  <c:v>4.2717135999999982</c:v>
                </c:pt>
                <c:pt idx="2558">
                  <c:v>2.6912030999999992</c:v>
                </c:pt>
                <c:pt idx="2559">
                  <c:v>-10.236126000000001</c:v>
                </c:pt>
                <c:pt idx="2560">
                  <c:v>4.9797094000000008</c:v>
                </c:pt>
                <c:pt idx="2561">
                  <c:v>2.7373243000000009</c:v>
                </c:pt>
                <c:pt idx="2562">
                  <c:v>5.6532012999999992</c:v>
                </c:pt>
                <c:pt idx="2563">
                  <c:v>1.4444760000000016</c:v>
                </c:pt>
                <c:pt idx="2564">
                  <c:v>1.4847380000000001</c:v>
                </c:pt>
                <c:pt idx="2565">
                  <c:v>3.0417637999999982</c:v>
                </c:pt>
                <c:pt idx="2566">
                  <c:v>5.0170952</c:v>
                </c:pt>
                <c:pt idx="2567">
                  <c:v>-3.1997526000000001</c:v>
                </c:pt>
                <c:pt idx="2568">
                  <c:v>6.212302600000001</c:v>
                </c:pt>
                <c:pt idx="2569">
                  <c:v>0.16905069999999967</c:v>
                </c:pt>
                <c:pt idx="2570">
                  <c:v>-7.9137741000000013</c:v>
                </c:pt>
                <c:pt idx="2571">
                  <c:v>7.7482218000000032</c:v>
                </c:pt>
                <c:pt idx="2572">
                  <c:v>3.5607454999999995</c:v>
                </c:pt>
                <c:pt idx="2573">
                  <c:v>8.3009592000000012</c:v>
                </c:pt>
                <c:pt idx="2574">
                  <c:v>-0.20555110000000099</c:v>
                </c:pt>
                <c:pt idx="2575">
                  <c:v>-1.4114523000000005</c:v>
                </c:pt>
                <c:pt idx="2576">
                  <c:v>-3.4519920000000006</c:v>
                </c:pt>
                <c:pt idx="2577">
                  <c:v>6.0353489000000025</c:v>
                </c:pt>
                <c:pt idx="2578">
                  <c:v>-0.14325960000000038</c:v>
                </c:pt>
                <c:pt idx="2579">
                  <c:v>-6.3884508000000011</c:v>
                </c:pt>
                <c:pt idx="2580">
                  <c:v>2.1113466999999986</c:v>
                </c:pt>
                <c:pt idx="2581">
                  <c:v>0.51908750000000126</c:v>
                </c:pt>
                <c:pt idx="2582">
                  <c:v>4.8593881000000003</c:v>
                </c:pt>
                <c:pt idx="2583">
                  <c:v>9.403308899999999</c:v>
                </c:pt>
                <c:pt idx="2584">
                  <c:v>0.95917040000000142</c:v>
                </c:pt>
                <c:pt idx="2585">
                  <c:v>-1.2034358000000012</c:v>
                </c:pt>
                <c:pt idx="2586">
                  <c:v>-5.8676560000000002</c:v>
                </c:pt>
                <c:pt idx="2587">
                  <c:v>5.1917554000000017</c:v>
                </c:pt>
                <c:pt idx="2588">
                  <c:v>8.0613415999999987</c:v>
                </c:pt>
                <c:pt idx="2589">
                  <c:v>0.68699870000000018</c:v>
                </c:pt>
                <c:pt idx="2590">
                  <c:v>1.5299009999999988</c:v>
                </c:pt>
                <c:pt idx="2591">
                  <c:v>-1.9467283000000002</c:v>
                </c:pt>
                <c:pt idx="2592">
                  <c:v>-3.9986320000000006</c:v>
                </c:pt>
                <c:pt idx="2593">
                  <c:v>4.7676152000000016</c:v>
                </c:pt>
                <c:pt idx="2594">
                  <c:v>4.9832064000000003</c:v>
                </c:pt>
                <c:pt idx="2595">
                  <c:v>4.3179030000000012</c:v>
                </c:pt>
                <c:pt idx="2596">
                  <c:v>-2.5072593000000012</c:v>
                </c:pt>
                <c:pt idx="2597">
                  <c:v>5.9907676000000016</c:v>
                </c:pt>
                <c:pt idx="2598">
                  <c:v>-0.31979120000000094</c:v>
                </c:pt>
                <c:pt idx="2599">
                  <c:v>7.6398609000000022</c:v>
                </c:pt>
                <c:pt idx="2600">
                  <c:v>-0.48060660000000155</c:v>
                </c:pt>
                <c:pt idx="2601">
                  <c:v>0.86849769999999893</c:v>
                </c:pt>
                <c:pt idx="2602">
                  <c:v>3.3004341000000004</c:v>
                </c:pt>
                <c:pt idx="2603">
                  <c:v>5.163647000000001</c:v>
                </c:pt>
                <c:pt idx="2604">
                  <c:v>7.2856920999999986</c:v>
                </c:pt>
                <c:pt idx="2605">
                  <c:v>14.257573999999998</c:v>
                </c:pt>
                <c:pt idx="2606">
                  <c:v>9.0640458000000024</c:v>
                </c:pt>
                <c:pt idx="2607">
                  <c:v>3.1829791999999983</c:v>
                </c:pt>
                <c:pt idx="2608">
                  <c:v>-5.2534397999999989</c:v>
                </c:pt>
                <c:pt idx="2609">
                  <c:v>2.8625116000000013</c:v>
                </c:pt>
                <c:pt idx="2610">
                  <c:v>8.6061601999999979</c:v>
                </c:pt>
                <c:pt idx="2611">
                  <c:v>7.273100300000003</c:v>
                </c:pt>
                <c:pt idx="2612">
                  <c:v>7.2669995999999983</c:v>
                </c:pt>
                <c:pt idx="2613">
                  <c:v>1.1809297000000001</c:v>
                </c:pt>
                <c:pt idx="2614">
                  <c:v>2.4384425000000007</c:v>
                </c:pt>
                <c:pt idx="2615">
                  <c:v>15.615792599999999</c:v>
                </c:pt>
                <c:pt idx="2616">
                  <c:v>12.241902500000002</c:v>
                </c:pt>
                <c:pt idx="2617">
                  <c:v>8.5123905000000022</c:v>
                </c:pt>
                <c:pt idx="2618">
                  <c:v>21.681273699999998</c:v>
                </c:pt>
                <c:pt idx="2619">
                  <c:v>16.216678999999999</c:v>
                </c:pt>
                <c:pt idx="2620">
                  <c:v>9.7267319999999984</c:v>
                </c:pt>
                <c:pt idx="2621">
                  <c:v>5.5644759999999991</c:v>
                </c:pt>
                <c:pt idx="2622">
                  <c:v>20.618304600000002</c:v>
                </c:pt>
                <c:pt idx="2623">
                  <c:v>5.5094135999999985</c:v>
                </c:pt>
                <c:pt idx="2624">
                  <c:v>1.7589343</c:v>
                </c:pt>
                <c:pt idx="2625">
                  <c:v>21.110736899999999</c:v>
                </c:pt>
                <c:pt idx="2626">
                  <c:v>19.266955500000002</c:v>
                </c:pt>
                <c:pt idx="2627">
                  <c:v>19.655532999999998</c:v>
                </c:pt>
                <c:pt idx="2628">
                  <c:v>31.304492000000003</c:v>
                </c:pt>
                <c:pt idx="2629">
                  <c:v>33.998743900000001</c:v>
                </c:pt>
                <c:pt idx="2630">
                  <c:v>59.220919899999998</c:v>
                </c:pt>
                <c:pt idx="2631">
                  <c:v>48.313384099999993</c:v>
                </c:pt>
                <c:pt idx="2632">
                  <c:v>62.046621900000005</c:v>
                </c:pt>
                <c:pt idx="2633">
                  <c:v>61.328939300000002</c:v>
                </c:pt>
                <c:pt idx="2634">
                  <c:v>87.229056999999997</c:v>
                </c:pt>
                <c:pt idx="2635">
                  <c:v>116.46097900000001</c:v>
                </c:pt>
                <c:pt idx="2636">
                  <c:v>151.85815099999999</c:v>
                </c:pt>
                <c:pt idx="2637">
                  <c:v>221.393542</c:v>
                </c:pt>
                <c:pt idx="2638">
                  <c:v>329.689841</c:v>
                </c:pt>
                <c:pt idx="2639">
                  <c:v>475.322746</c:v>
                </c:pt>
                <c:pt idx="2640">
                  <c:v>699.54302900000005</c:v>
                </c:pt>
                <c:pt idx="2641">
                  <c:v>804.87406399999998</c:v>
                </c:pt>
                <c:pt idx="2642">
                  <c:v>671.42343300000005</c:v>
                </c:pt>
                <c:pt idx="2643">
                  <c:v>505.41420500000004</c:v>
                </c:pt>
                <c:pt idx="2644">
                  <c:v>306.62783400000001</c:v>
                </c:pt>
                <c:pt idx="2645">
                  <c:v>230.40231799999998</c:v>
                </c:pt>
                <c:pt idx="2646">
                  <c:v>140.126938</c:v>
                </c:pt>
                <c:pt idx="2647">
                  <c:v>111.81870499999999</c:v>
                </c:pt>
                <c:pt idx="2648">
                  <c:v>114.195346</c:v>
                </c:pt>
                <c:pt idx="2649">
                  <c:v>65.693509500000005</c:v>
                </c:pt>
                <c:pt idx="2650">
                  <c:v>63.527965600000002</c:v>
                </c:pt>
                <c:pt idx="2651">
                  <c:v>59.042750999999996</c:v>
                </c:pt>
                <c:pt idx="2652">
                  <c:v>62.243820400000004</c:v>
                </c:pt>
                <c:pt idx="2653">
                  <c:v>48.021053499999994</c:v>
                </c:pt>
                <c:pt idx="2654">
                  <c:v>29.292413699999997</c:v>
                </c:pt>
                <c:pt idx="2655">
                  <c:v>33.786841799999998</c:v>
                </c:pt>
                <c:pt idx="2656">
                  <c:v>18.905124100000002</c:v>
                </c:pt>
                <c:pt idx="2657">
                  <c:v>22.352225900000001</c:v>
                </c:pt>
                <c:pt idx="2658">
                  <c:v>6.4559341000000003</c:v>
                </c:pt>
                <c:pt idx="2659">
                  <c:v>14.818919600000001</c:v>
                </c:pt>
                <c:pt idx="2660">
                  <c:v>18.4690668</c:v>
                </c:pt>
                <c:pt idx="2661">
                  <c:v>16.633307299999998</c:v>
                </c:pt>
                <c:pt idx="2662">
                  <c:v>22.115472400000002</c:v>
                </c:pt>
                <c:pt idx="2663">
                  <c:v>14.694988500000001</c:v>
                </c:pt>
                <c:pt idx="2664">
                  <c:v>12.821607499999999</c:v>
                </c:pt>
                <c:pt idx="2665">
                  <c:v>18.510159299999998</c:v>
                </c:pt>
                <c:pt idx="2666">
                  <c:v>1.4618865999999997</c:v>
                </c:pt>
                <c:pt idx="2667">
                  <c:v>9.5452465999999987</c:v>
                </c:pt>
                <c:pt idx="2668">
                  <c:v>7.5958298999999982</c:v>
                </c:pt>
                <c:pt idx="2669">
                  <c:v>14.472884999999998</c:v>
                </c:pt>
                <c:pt idx="2670">
                  <c:v>4.8990155000000009</c:v>
                </c:pt>
                <c:pt idx="2671">
                  <c:v>10.965995300000003</c:v>
                </c:pt>
                <c:pt idx="2672">
                  <c:v>4.8753001000000005</c:v>
                </c:pt>
                <c:pt idx="2673">
                  <c:v>14.442297199999999</c:v>
                </c:pt>
                <c:pt idx="2674">
                  <c:v>7.3153786000000025</c:v>
                </c:pt>
                <c:pt idx="2675">
                  <c:v>12.321438299999997</c:v>
                </c:pt>
                <c:pt idx="2676">
                  <c:v>22.923346199999997</c:v>
                </c:pt>
                <c:pt idx="2677">
                  <c:v>17.691904600000001</c:v>
                </c:pt>
                <c:pt idx="2678">
                  <c:v>5.0411110999999984</c:v>
                </c:pt>
                <c:pt idx="2679">
                  <c:v>8.6789079999999998</c:v>
                </c:pt>
                <c:pt idx="2680">
                  <c:v>6.7283893000000035</c:v>
                </c:pt>
                <c:pt idx="2681">
                  <c:v>20.166952100000003</c:v>
                </c:pt>
                <c:pt idx="2682">
                  <c:v>8.9351107000000027</c:v>
                </c:pt>
                <c:pt idx="2683">
                  <c:v>29.390583300000003</c:v>
                </c:pt>
                <c:pt idx="2684">
                  <c:v>9.7236710999999971</c:v>
                </c:pt>
                <c:pt idx="2685">
                  <c:v>8.7442254999999989</c:v>
                </c:pt>
                <c:pt idx="2686">
                  <c:v>15.406933600000002</c:v>
                </c:pt>
                <c:pt idx="2687">
                  <c:v>17.8494052</c:v>
                </c:pt>
                <c:pt idx="2688">
                  <c:v>28.231425199999997</c:v>
                </c:pt>
                <c:pt idx="2689">
                  <c:v>29.028238700000003</c:v>
                </c:pt>
                <c:pt idx="2690">
                  <c:v>34.781679199999999</c:v>
                </c:pt>
                <c:pt idx="2691">
                  <c:v>26.499929999999999</c:v>
                </c:pt>
                <c:pt idx="2692">
                  <c:v>37.531519799999998</c:v>
                </c:pt>
                <c:pt idx="2693">
                  <c:v>33.3265216</c:v>
                </c:pt>
                <c:pt idx="2694">
                  <c:v>31.344571600000002</c:v>
                </c:pt>
                <c:pt idx="2695">
                  <c:v>47.585037900000003</c:v>
                </c:pt>
                <c:pt idx="2696">
                  <c:v>53.052070900000004</c:v>
                </c:pt>
                <c:pt idx="2697">
                  <c:v>73.798401799999994</c:v>
                </c:pt>
                <c:pt idx="2698">
                  <c:v>97.122848000000005</c:v>
                </c:pt>
                <c:pt idx="2699">
                  <c:v>110.60188400000001</c:v>
                </c:pt>
                <c:pt idx="2700">
                  <c:v>189.212334</c:v>
                </c:pt>
                <c:pt idx="2701">
                  <c:v>270.661339</c:v>
                </c:pt>
                <c:pt idx="2702">
                  <c:v>376.85099000000002</c:v>
                </c:pt>
                <c:pt idx="2703">
                  <c:v>551.75164900000004</c:v>
                </c:pt>
                <c:pt idx="2704">
                  <c:v>722.409492</c:v>
                </c:pt>
                <c:pt idx="2705">
                  <c:v>829.18084599999997</c:v>
                </c:pt>
                <c:pt idx="2706">
                  <c:v>736.190248</c:v>
                </c:pt>
                <c:pt idx="2707">
                  <c:v>479.61438800000002</c:v>
                </c:pt>
                <c:pt idx="2708">
                  <c:v>331.37722400000001</c:v>
                </c:pt>
                <c:pt idx="2709">
                  <c:v>222.410664</c:v>
                </c:pt>
                <c:pt idx="2710">
                  <c:v>168.37953200000001</c:v>
                </c:pt>
                <c:pt idx="2711">
                  <c:v>118.90284</c:v>
                </c:pt>
                <c:pt idx="2712">
                  <c:v>98.380454</c:v>
                </c:pt>
                <c:pt idx="2713">
                  <c:v>72.642119800000003</c:v>
                </c:pt>
                <c:pt idx="2714">
                  <c:v>39.401942399999996</c:v>
                </c:pt>
                <c:pt idx="2715">
                  <c:v>46.969226699999993</c:v>
                </c:pt>
                <c:pt idx="2716">
                  <c:v>39.361577100000005</c:v>
                </c:pt>
                <c:pt idx="2717">
                  <c:v>25.317994200000001</c:v>
                </c:pt>
                <c:pt idx="2718">
                  <c:v>23.035683499999998</c:v>
                </c:pt>
                <c:pt idx="2719">
                  <c:v>35.555325799999999</c:v>
                </c:pt>
                <c:pt idx="2720">
                  <c:v>25.235481800000002</c:v>
                </c:pt>
                <c:pt idx="2721">
                  <c:v>21.746389999999998</c:v>
                </c:pt>
                <c:pt idx="2722">
                  <c:v>20.016276499999996</c:v>
                </c:pt>
                <c:pt idx="2723">
                  <c:v>33.867567700000002</c:v>
                </c:pt>
                <c:pt idx="2724">
                  <c:v>16.602145899999996</c:v>
                </c:pt>
                <c:pt idx="2725">
                  <c:v>10.602406700000003</c:v>
                </c:pt>
                <c:pt idx="2726">
                  <c:v>19.364536200000003</c:v>
                </c:pt>
                <c:pt idx="2727">
                  <c:v>15.600611299999997</c:v>
                </c:pt>
                <c:pt idx="2728">
                  <c:v>9.2746678000000031</c:v>
                </c:pt>
                <c:pt idx="2729">
                  <c:v>17.533074800000001</c:v>
                </c:pt>
                <c:pt idx="2730">
                  <c:v>11.187945399999997</c:v>
                </c:pt>
                <c:pt idx="2731">
                  <c:v>-1.9612757000000016</c:v>
                </c:pt>
                <c:pt idx="2732">
                  <c:v>9.2205609999999965</c:v>
                </c:pt>
                <c:pt idx="2733">
                  <c:v>11.770183000000003</c:v>
                </c:pt>
                <c:pt idx="2734">
                  <c:v>-4.4593820000000015</c:v>
                </c:pt>
                <c:pt idx="2735">
                  <c:v>0.5225250999999993</c:v>
                </c:pt>
                <c:pt idx="2736">
                  <c:v>3.7848055999999985</c:v>
                </c:pt>
                <c:pt idx="2737">
                  <c:v>19.354638000000001</c:v>
                </c:pt>
                <c:pt idx="2738">
                  <c:v>9.5835835999999972</c:v>
                </c:pt>
                <c:pt idx="2739">
                  <c:v>7.0522794000000033</c:v>
                </c:pt>
                <c:pt idx="2740">
                  <c:v>5.1903447000000007</c:v>
                </c:pt>
                <c:pt idx="2741">
                  <c:v>7.7662442000000027</c:v>
                </c:pt>
                <c:pt idx="2742">
                  <c:v>1.4905200000000001</c:v>
                </c:pt>
                <c:pt idx="2743">
                  <c:v>13.743187300000002</c:v>
                </c:pt>
                <c:pt idx="2744">
                  <c:v>7.441338100000003</c:v>
                </c:pt>
                <c:pt idx="2745">
                  <c:v>-7.2306279999999994</c:v>
                </c:pt>
                <c:pt idx="2746">
                  <c:v>16.168913799999999</c:v>
                </c:pt>
                <c:pt idx="2747">
                  <c:v>-7.9315694000000008</c:v>
                </c:pt>
                <c:pt idx="2748">
                  <c:v>11.504892499999997</c:v>
                </c:pt>
                <c:pt idx="2749">
                  <c:v>5.7317299999999989</c:v>
                </c:pt>
                <c:pt idx="2750">
                  <c:v>-0.47027479999999855</c:v>
                </c:pt>
                <c:pt idx="2751">
                  <c:v>8.0087521000000024</c:v>
                </c:pt>
                <c:pt idx="2752">
                  <c:v>0.51956459999999893</c:v>
                </c:pt>
                <c:pt idx="2753">
                  <c:v>2.8197949000000015</c:v>
                </c:pt>
                <c:pt idx="2754">
                  <c:v>-1.7089983999999987</c:v>
                </c:pt>
                <c:pt idx="2755">
                  <c:v>-10.2037418</c:v>
                </c:pt>
                <c:pt idx="2756">
                  <c:v>-6.8898055000000014</c:v>
                </c:pt>
                <c:pt idx="2757">
                  <c:v>1.9198222999999999</c:v>
                </c:pt>
                <c:pt idx="2758">
                  <c:v>2.8163897999999996</c:v>
                </c:pt>
                <c:pt idx="2759">
                  <c:v>1.8331958999999998</c:v>
                </c:pt>
                <c:pt idx="2760">
                  <c:v>-2.3435363000000002</c:v>
                </c:pt>
                <c:pt idx="2761">
                  <c:v>0.25116549999999904</c:v>
                </c:pt>
                <c:pt idx="2762">
                  <c:v>-2.5480796999999988</c:v>
                </c:pt>
                <c:pt idx="2763">
                  <c:v>1.7321424999999984</c:v>
                </c:pt>
                <c:pt idx="2764">
                  <c:v>-0.49155980000000099</c:v>
                </c:pt>
                <c:pt idx="2765">
                  <c:v>14.467968999999997</c:v>
                </c:pt>
                <c:pt idx="2766">
                  <c:v>8.3052769000000026</c:v>
                </c:pt>
                <c:pt idx="2767">
                  <c:v>10.469997300000003</c:v>
                </c:pt>
                <c:pt idx="2768">
                  <c:v>1.4624819000000002</c:v>
                </c:pt>
                <c:pt idx="2769">
                  <c:v>17.116703899999997</c:v>
                </c:pt>
                <c:pt idx="2770">
                  <c:v>10.996218599999999</c:v>
                </c:pt>
                <c:pt idx="2771">
                  <c:v>19.823874199999999</c:v>
                </c:pt>
                <c:pt idx="2772">
                  <c:v>7.9613974999999968</c:v>
                </c:pt>
                <c:pt idx="2773">
                  <c:v>16.0280317</c:v>
                </c:pt>
                <c:pt idx="2774">
                  <c:v>20.913682199999997</c:v>
                </c:pt>
                <c:pt idx="2775">
                  <c:v>38.391125299999999</c:v>
                </c:pt>
                <c:pt idx="2776">
                  <c:v>44.165008099999994</c:v>
                </c:pt>
                <c:pt idx="2777">
                  <c:v>40.580596400000005</c:v>
                </c:pt>
                <c:pt idx="2778">
                  <c:v>71.228632000000005</c:v>
                </c:pt>
                <c:pt idx="2779">
                  <c:v>54.700153299999997</c:v>
                </c:pt>
                <c:pt idx="2780">
                  <c:v>42.281223600000004</c:v>
                </c:pt>
                <c:pt idx="2781">
                  <c:v>26.428639099999998</c:v>
                </c:pt>
                <c:pt idx="2782">
                  <c:v>16.6497885</c:v>
                </c:pt>
                <c:pt idx="2783">
                  <c:v>22.365283099999999</c:v>
                </c:pt>
                <c:pt idx="2784">
                  <c:v>19.580122199999998</c:v>
                </c:pt>
                <c:pt idx="2785">
                  <c:v>9.2380454999999984</c:v>
                </c:pt>
                <c:pt idx="2786">
                  <c:v>2.2722249999999988</c:v>
                </c:pt>
                <c:pt idx="2787">
                  <c:v>5.1340885000000007</c:v>
                </c:pt>
                <c:pt idx="2788">
                  <c:v>-1.7119527999999988</c:v>
                </c:pt>
                <c:pt idx="2789">
                  <c:v>1.8862166000000009</c:v>
                </c:pt>
                <c:pt idx="2790">
                  <c:v>5.0993904000000008</c:v>
                </c:pt>
                <c:pt idx="2791">
                  <c:v>8.6958454999999972</c:v>
                </c:pt>
                <c:pt idx="2792">
                  <c:v>10.958392699999997</c:v>
                </c:pt>
                <c:pt idx="2793">
                  <c:v>-6.2141868000000002</c:v>
                </c:pt>
                <c:pt idx="2794">
                  <c:v>7.2243032000000014</c:v>
                </c:pt>
                <c:pt idx="2795">
                  <c:v>3.6136115999999987</c:v>
                </c:pt>
                <c:pt idx="2796">
                  <c:v>-1.1813475999999987</c:v>
                </c:pt>
                <c:pt idx="2797">
                  <c:v>7.4049752999999967</c:v>
                </c:pt>
                <c:pt idx="2798">
                  <c:v>16.596118199999999</c:v>
                </c:pt>
                <c:pt idx="2799">
                  <c:v>8.8194628999999978</c:v>
                </c:pt>
                <c:pt idx="2800">
                  <c:v>1.9497196000000017</c:v>
                </c:pt>
                <c:pt idx="2801">
                  <c:v>2.2440000000045757E-4</c:v>
                </c:pt>
                <c:pt idx="2802">
                  <c:v>-4.4602524999999993</c:v>
                </c:pt>
                <c:pt idx="2803">
                  <c:v>-3.0294808000000018</c:v>
                </c:pt>
                <c:pt idx="2804">
                  <c:v>0.79363920000000121</c:v>
                </c:pt>
                <c:pt idx="2805">
                  <c:v>-10.3296867</c:v>
                </c:pt>
                <c:pt idx="2806">
                  <c:v>0.15267150000000029</c:v>
                </c:pt>
                <c:pt idx="2807">
                  <c:v>6.3440281000000027</c:v>
                </c:pt>
                <c:pt idx="2808">
                  <c:v>8.5521599999999864E-2</c:v>
                </c:pt>
                <c:pt idx="2809">
                  <c:v>-0.6507733999999985</c:v>
                </c:pt>
                <c:pt idx="2810">
                  <c:v>3.0300648000000017</c:v>
                </c:pt>
                <c:pt idx="2811">
                  <c:v>3.5999632000000013</c:v>
                </c:pt>
                <c:pt idx="2812">
                  <c:v>13.465697900000002</c:v>
                </c:pt>
                <c:pt idx="2813">
                  <c:v>5.7319092000000005</c:v>
                </c:pt>
                <c:pt idx="2814">
                  <c:v>1.3952266000000009</c:v>
                </c:pt>
                <c:pt idx="2815">
                  <c:v>-6.3923895000000002</c:v>
                </c:pt>
                <c:pt idx="2816">
                  <c:v>-0.40413129999999953</c:v>
                </c:pt>
                <c:pt idx="2817">
                  <c:v>-0.29614959999999968</c:v>
                </c:pt>
                <c:pt idx="2818">
                  <c:v>-0.13264210000000176</c:v>
                </c:pt>
                <c:pt idx="2819">
                  <c:v>4.3926324000000001</c:v>
                </c:pt>
                <c:pt idx="2820">
                  <c:v>-5.2549430999999984</c:v>
                </c:pt>
                <c:pt idx="2821">
                  <c:v>-1.3194513999999984</c:v>
                </c:pt>
                <c:pt idx="2822">
                  <c:v>5.4905965999999999</c:v>
                </c:pt>
                <c:pt idx="2823">
                  <c:v>0.5080506999999983</c:v>
                </c:pt>
                <c:pt idx="2824">
                  <c:v>-5.8920378000000007</c:v>
                </c:pt>
                <c:pt idx="2825">
                  <c:v>5.5089384000000017</c:v>
                </c:pt>
                <c:pt idx="2826">
                  <c:v>-5.2237587000000012</c:v>
                </c:pt>
                <c:pt idx="2827">
                  <c:v>-2.7070249000000004</c:v>
                </c:pt>
                <c:pt idx="2828">
                  <c:v>6.0768283999999966</c:v>
                </c:pt>
                <c:pt idx="2829">
                  <c:v>-0.80428399999999911</c:v>
                </c:pt>
                <c:pt idx="2830">
                  <c:v>-9.4291112000000012</c:v>
                </c:pt>
                <c:pt idx="2831">
                  <c:v>2.9781568999999983</c:v>
                </c:pt>
                <c:pt idx="2832">
                  <c:v>-1.6769643999999992</c:v>
                </c:pt>
                <c:pt idx="2833">
                  <c:v>-3.8387519999999995</c:v>
                </c:pt>
                <c:pt idx="2834">
                  <c:v>-1.0646135000000001</c:v>
                </c:pt>
                <c:pt idx="2835">
                  <c:v>-0.20507089999999906</c:v>
                </c:pt>
                <c:pt idx="2836">
                  <c:v>4.0155974999999984</c:v>
                </c:pt>
                <c:pt idx="2837">
                  <c:v>3.2394484000000006</c:v>
                </c:pt>
                <c:pt idx="2838">
                  <c:v>0.44664140000000074</c:v>
                </c:pt>
                <c:pt idx="2839">
                  <c:v>2.3095430999999991</c:v>
                </c:pt>
                <c:pt idx="2840">
                  <c:v>7.6684163999999981</c:v>
                </c:pt>
                <c:pt idx="2841">
                  <c:v>-4.2771447000000009</c:v>
                </c:pt>
                <c:pt idx="2842">
                  <c:v>2.7737222000000017</c:v>
                </c:pt>
                <c:pt idx="2843">
                  <c:v>2.7518858000000002</c:v>
                </c:pt>
                <c:pt idx="2844">
                  <c:v>2.2847188000000003</c:v>
                </c:pt>
                <c:pt idx="2845">
                  <c:v>4.6775593999999998</c:v>
                </c:pt>
                <c:pt idx="2846">
                  <c:v>0.43504060000000067</c:v>
                </c:pt>
                <c:pt idx="2847">
                  <c:v>-3.8376376000000008</c:v>
                </c:pt>
                <c:pt idx="2848">
                  <c:v>0.5221474999999991</c:v>
                </c:pt>
                <c:pt idx="2849">
                  <c:v>0.2009369999999997</c:v>
                </c:pt>
                <c:pt idx="2850">
                  <c:v>1.826511</c:v>
                </c:pt>
                <c:pt idx="2851">
                  <c:v>1.4749394000000002</c:v>
                </c:pt>
                <c:pt idx="2852">
                  <c:v>3.0173419999999993</c:v>
                </c:pt>
                <c:pt idx="2853">
                  <c:v>-6.8189567000000011</c:v>
                </c:pt>
                <c:pt idx="2854">
                  <c:v>3.7132919999999991</c:v>
                </c:pt>
                <c:pt idx="2855">
                  <c:v>3.0594754000000002</c:v>
                </c:pt>
                <c:pt idx="2856">
                  <c:v>-0.28593289999999882</c:v>
                </c:pt>
                <c:pt idx="2857">
                  <c:v>-3.8749691999999989</c:v>
                </c:pt>
                <c:pt idx="2858">
                  <c:v>-2.6077548999999998</c:v>
                </c:pt>
                <c:pt idx="2859">
                  <c:v>-2.9895704000000016</c:v>
                </c:pt>
                <c:pt idx="2860">
                  <c:v>3.9587004000000015</c:v>
                </c:pt>
                <c:pt idx="2861">
                  <c:v>14.0182267</c:v>
                </c:pt>
                <c:pt idx="2862">
                  <c:v>-11.855864499999999</c:v>
                </c:pt>
                <c:pt idx="2863">
                  <c:v>-3.2396540999999992</c:v>
                </c:pt>
                <c:pt idx="2864">
                  <c:v>3.3612323999999987</c:v>
                </c:pt>
                <c:pt idx="2865">
                  <c:v>-6.2372776999999999</c:v>
                </c:pt>
                <c:pt idx="2866">
                  <c:v>2.5217810999999983</c:v>
                </c:pt>
                <c:pt idx="2867">
                  <c:v>-3.1203502000000007</c:v>
                </c:pt>
                <c:pt idx="2868">
                  <c:v>-8.8029027999999983</c:v>
                </c:pt>
                <c:pt idx="2869">
                  <c:v>1.772186099999999</c:v>
                </c:pt>
                <c:pt idx="2870">
                  <c:v>11.681935299999999</c:v>
                </c:pt>
                <c:pt idx="2871">
                  <c:v>6.3795094999999975</c:v>
                </c:pt>
                <c:pt idx="2872">
                  <c:v>-1.2050449000000008</c:v>
                </c:pt>
                <c:pt idx="2873">
                  <c:v>10.3154726</c:v>
                </c:pt>
                <c:pt idx="2874">
                  <c:v>5.9557558999999998</c:v>
                </c:pt>
                <c:pt idx="2875">
                  <c:v>5.0069882999999997</c:v>
                </c:pt>
                <c:pt idx="2876">
                  <c:v>-0.66867500000000035</c:v>
                </c:pt>
                <c:pt idx="2877">
                  <c:v>7.0197186999999985</c:v>
                </c:pt>
                <c:pt idx="2878">
                  <c:v>-0.88032859999999857</c:v>
                </c:pt>
                <c:pt idx="2879">
                  <c:v>3.0421605000000014</c:v>
                </c:pt>
                <c:pt idx="2880">
                  <c:v>-9.234426599999999</c:v>
                </c:pt>
                <c:pt idx="2881">
                  <c:v>4.6283525999999995</c:v>
                </c:pt>
                <c:pt idx="2882">
                  <c:v>6.6930016000000023</c:v>
                </c:pt>
                <c:pt idx="2883">
                  <c:v>-1.2908712999999992</c:v>
                </c:pt>
                <c:pt idx="2884">
                  <c:v>6.6445602000000008</c:v>
                </c:pt>
                <c:pt idx="2885">
                  <c:v>11.107434099999999</c:v>
                </c:pt>
                <c:pt idx="2886">
                  <c:v>-3.0281024000000016</c:v>
                </c:pt>
                <c:pt idx="2887">
                  <c:v>12.417026499999999</c:v>
                </c:pt>
                <c:pt idx="2888">
                  <c:v>5.6910741999999992</c:v>
                </c:pt>
                <c:pt idx="2889">
                  <c:v>5.3047514999999983</c:v>
                </c:pt>
                <c:pt idx="2890">
                  <c:v>-2.6726658999999984</c:v>
                </c:pt>
                <c:pt idx="2891">
                  <c:v>-2.1096752000000016</c:v>
                </c:pt>
                <c:pt idx="2892">
                  <c:v>5.7518233000000016</c:v>
                </c:pt>
                <c:pt idx="2893">
                  <c:v>6.1962362000000013</c:v>
                </c:pt>
                <c:pt idx="2894">
                  <c:v>10.6497454</c:v>
                </c:pt>
                <c:pt idx="2895">
                  <c:v>6.1757239000000013</c:v>
                </c:pt>
                <c:pt idx="2896">
                  <c:v>9.5939398000000011</c:v>
                </c:pt>
                <c:pt idx="2897">
                  <c:v>8.3173645999999977</c:v>
                </c:pt>
                <c:pt idx="2898">
                  <c:v>13.489809999999999</c:v>
                </c:pt>
                <c:pt idx="2899">
                  <c:v>6.3437051000000011</c:v>
                </c:pt>
                <c:pt idx="2900">
                  <c:v>-1.6467646000000009</c:v>
                </c:pt>
                <c:pt idx="2901">
                  <c:v>3.2963830999999999</c:v>
                </c:pt>
                <c:pt idx="2902">
                  <c:v>4.8446387000000009</c:v>
                </c:pt>
                <c:pt idx="2903">
                  <c:v>19.102286800000002</c:v>
                </c:pt>
                <c:pt idx="2904">
                  <c:v>15.212603299999998</c:v>
                </c:pt>
                <c:pt idx="2905">
                  <c:v>14.273542999999997</c:v>
                </c:pt>
                <c:pt idx="2906">
                  <c:v>5.7663717000000005</c:v>
                </c:pt>
                <c:pt idx="2907">
                  <c:v>15.716234800000002</c:v>
                </c:pt>
                <c:pt idx="2908">
                  <c:v>16.352312300000001</c:v>
                </c:pt>
                <c:pt idx="2909">
                  <c:v>15.870214400000002</c:v>
                </c:pt>
                <c:pt idx="2910">
                  <c:v>14.653416700000001</c:v>
                </c:pt>
                <c:pt idx="2911">
                  <c:v>10.340121199999999</c:v>
                </c:pt>
                <c:pt idx="2912">
                  <c:v>5.2087797999999985</c:v>
                </c:pt>
                <c:pt idx="2913">
                  <c:v>7.7090697000000006</c:v>
                </c:pt>
                <c:pt idx="2914">
                  <c:v>25.165993200000003</c:v>
                </c:pt>
                <c:pt idx="2915">
                  <c:v>10.250617099999999</c:v>
                </c:pt>
                <c:pt idx="2916">
                  <c:v>14.963576799999998</c:v>
                </c:pt>
                <c:pt idx="2917">
                  <c:v>10.408411800000003</c:v>
                </c:pt>
                <c:pt idx="2918">
                  <c:v>16.2861501</c:v>
                </c:pt>
                <c:pt idx="2919">
                  <c:v>17.753716099999998</c:v>
                </c:pt>
                <c:pt idx="2920">
                  <c:v>13.253699599999997</c:v>
                </c:pt>
                <c:pt idx="2921">
                  <c:v>6.4515748999999971</c:v>
                </c:pt>
                <c:pt idx="2922">
                  <c:v>25.452563599999998</c:v>
                </c:pt>
                <c:pt idx="2923">
                  <c:v>8.0185002999999995</c:v>
                </c:pt>
                <c:pt idx="2924">
                  <c:v>25.327312900000003</c:v>
                </c:pt>
                <c:pt idx="2925">
                  <c:v>17.2532006</c:v>
                </c:pt>
                <c:pt idx="2926">
                  <c:v>30.746606800000002</c:v>
                </c:pt>
                <c:pt idx="2927">
                  <c:v>15.878583900000002</c:v>
                </c:pt>
                <c:pt idx="2928">
                  <c:v>30.665787899999998</c:v>
                </c:pt>
                <c:pt idx="2929">
                  <c:v>25.325150499999999</c:v>
                </c:pt>
                <c:pt idx="2930">
                  <c:v>28.946121099999999</c:v>
                </c:pt>
                <c:pt idx="2931">
                  <c:v>31.454841000000002</c:v>
                </c:pt>
                <c:pt idx="2932">
                  <c:v>34.928238299999997</c:v>
                </c:pt>
                <c:pt idx="2933">
                  <c:v>39.142863700000007</c:v>
                </c:pt>
                <c:pt idx="2934">
                  <c:v>48.649551799999998</c:v>
                </c:pt>
                <c:pt idx="2935">
                  <c:v>33.4007212</c:v>
                </c:pt>
                <c:pt idx="2936">
                  <c:v>60.1238156</c:v>
                </c:pt>
                <c:pt idx="2937">
                  <c:v>65.641857200000004</c:v>
                </c:pt>
                <c:pt idx="2938">
                  <c:v>61.065957600000004</c:v>
                </c:pt>
                <c:pt idx="2939">
                  <c:v>89.303126000000006</c:v>
                </c:pt>
                <c:pt idx="2940">
                  <c:v>80.610281999999998</c:v>
                </c:pt>
                <c:pt idx="2941">
                  <c:v>118.10134500000001</c:v>
                </c:pt>
                <c:pt idx="2942">
                  <c:v>120.55512400000001</c:v>
                </c:pt>
                <c:pt idx="2943">
                  <c:v>148.71731399999999</c:v>
                </c:pt>
                <c:pt idx="2944">
                  <c:v>151.61422999999999</c:v>
                </c:pt>
                <c:pt idx="2945">
                  <c:v>221.68220400000001</c:v>
                </c:pt>
                <c:pt idx="2946">
                  <c:v>295.24525199999999</c:v>
                </c:pt>
                <c:pt idx="2947">
                  <c:v>365.11398200000002</c:v>
                </c:pt>
                <c:pt idx="2948">
                  <c:v>484.18634700000001</c:v>
                </c:pt>
                <c:pt idx="2949">
                  <c:v>640.76650299999994</c:v>
                </c:pt>
                <c:pt idx="2950">
                  <c:v>988.48022000000003</c:v>
                </c:pt>
                <c:pt idx="2951">
                  <c:v>1299.2058300000001</c:v>
                </c:pt>
                <c:pt idx="2952">
                  <c:v>1713.61832</c:v>
                </c:pt>
                <c:pt idx="2953">
                  <c:v>1814.7173600000001</c:v>
                </c:pt>
                <c:pt idx="2954">
                  <c:v>1640.2642699999999</c:v>
                </c:pt>
                <c:pt idx="2955">
                  <c:v>1163.18517</c:v>
                </c:pt>
                <c:pt idx="2956">
                  <c:v>811.638327</c:v>
                </c:pt>
                <c:pt idx="2957">
                  <c:v>596.23272899999995</c:v>
                </c:pt>
                <c:pt idx="2958">
                  <c:v>410.10451699999999</c:v>
                </c:pt>
                <c:pt idx="2959">
                  <c:v>315.63183800000002</c:v>
                </c:pt>
                <c:pt idx="2960">
                  <c:v>272.75784800000002</c:v>
                </c:pt>
                <c:pt idx="2961">
                  <c:v>216.71837199999999</c:v>
                </c:pt>
                <c:pt idx="2962">
                  <c:v>142.715754</c:v>
                </c:pt>
                <c:pt idx="2963">
                  <c:v>143.04114899999999</c:v>
                </c:pt>
                <c:pt idx="2964">
                  <c:v>142.97113999999999</c:v>
                </c:pt>
                <c:pt idx="2965">
                  <c:v>118.12473199999999</c:v>
                </c:pt>
                <c:pt idx="2966">
                  <c:v>90.296132</c:v>
                </c:pt>
                <c:pt idx="2967">
                  <c:v>86.127187000000006</c:v>
                </c:pt>
                <c:pt idx="2968">
                  <c:v>72.993412500000005</c:v>
                </c:pt>
                <c:pt idx="2969">
                  <c:v>67.143623599999998</c:v>
                </c:pt>
                <c:pt idx="2970">
                  <c:v>81.657545999999996</c:v>
                </c:pt>
                <c:pt idx="2971">
                  <c:v>52.087081299999994</c:v>
                </c:pt>
                <c:pt idx="2972">
                  <c:v>45.4856798</c:v>
                </c:pt>
                <c:pt idx="2973">
                  <c:v>42.937824899999995</c:v>
                </c:pt>
                <c:pt idx="2974">
                  <c:v>60.727019600000006</c:v>
                </c:pt>
                <c:pt idx="2975">
                  <c:v>45.167770300000001</c:v>
                </c:pt>
                <c:pt idx="2976">
                  <c:v>64.962246100000002</c:v>
                </c:pt>
                <c:pt idx="2977">
                  <c:v>43.0084844</c:v>
                </c:pt>
                <c:pt idx="2978">
                  <c:v>48.963108199999994</c:v>
                </c:pt>
                <c:pt idx="2979">
                  <c:v>70.252716000000007</c:v>
                </c:pt>
                <c:pt idx="2980">
                  <c:v>47.179462400000006</c:v>
                </c:pt>
                <c:pt idx="2981">
                  <c:v>66.059205300000002</c:v>
                </c:pt>
                <c:pt idx="2982">
                  <c:v>59.510609700000003</c:v>
                </c:pt>
                <c:pt idx="2983">
                  <c:v>91.830219</c:v>
                </c:pt>
                <c:pt idx="2984">
                  <c:v>90.621452000000005</c:v>
                </c:pt>
                <c:pt idx="2985">
                  <c:v>107.957607</c:v>
                </c:pt>
                <c:pt idx="2986">
                  <c:v>140.00466599999999</c:v>
                </c:pt>
                <c:pt idx="2987">
                  <c:v>185.70074199999999</c:v>
                </c:pt>
                <c:pt idx="2988">
                  <c:v>224.95912799999999</c:v>
                </c:pt>
                <c:pt idx="2989">
                  <c:v>335.38342699999998</c:v>
                </c:pt>
                <c:pt idx="2990">
                  <c:v>460.52306700000003</c:v>
                </c:pt>
                <c:pt idx="2991">
                  <c:v>593.50585999999998</c:v>
                </c:pt>
                <c:pt idx="2992">
                  <c:v>752.90091399999994</c:v>
                </c:pt>
                <c:pt idx="2993">
                  <c:v>942.77836100000002</c:v>
                </c:pt>
                <c:pt idx="2994">
                  <c:v>848.69130099999995</c:v>
                </c:pt>
                <c:pt idx="2995">
                  <c:v>644.71601099999998</c:v>
                </c:pt>
                <c:pt idx="2996">
                  <c:v>457.90718099999998</c:v>
                </c:pt>
                <c:pt idx="2997">
                  <c:v>299.70946300000003</c:v>
                </c:pt>
                <c:pt idx="2998">
                  <c:v>245.69965100000002</c:v>
                </c:pt>
                <c:pt idx="2999">
                  <c:v>181.41175799999999</c:v>
                </c:pt>
                <c:pt idx="3000">
                  <c:v>118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8F-4FD4-973B-A9A3050CB578}"/>
            </c:ext>
          </c:extLst>
        </c:ser>
        <c:ser>
          <c:idx val="0"/>
          <c:order val="1"/>
          <c:tx>
            <c:strRef>
              <c:f>'6.2_TiO2_pawley'!$L$1</c:f>
              <c:strCache>
                <c:ptCount val="1"/>
                <c:pt idx="0">
                  <c:v>(110)</c:v>
                </c:pt>
              </c:strCache>
            </c:strRef>
          </c:tx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L$2:$L$3002</c:f>
              <c:numCache>
                <c:formatCode>0.0000</c:formatCode>
                <c:ptCount val="3001"/>
                <c:pt idx="0">
                  <c:v>5.1222433643858582E-2</c:v>
                </c:pt>
                <c:pt idx="1">
                  <c:v>5.1340198788853965E-2</c:v>
                </c:pt>
                <c:pt idx="2">
                  <c:v>5.1458370530282786E-2</c:v>
                </c:pt>
                <c:pt idx="3">
                  <c:v>5.1576950742054664E-2</c:v>
                </c:pt>
                <c:pt idx="4">
                  <c:v>5.1695941308887154E-2</c:v>
                </c:pt>
                <c:pt idx="5">
                  <c:v>5.1815344126380738E-2</c:v>
                </c:pt>
                <c:pt idx="6">
                  <c:v>5.193516110109412E-2</c:v>
                </c:pt>
                <c:pt idx="7">
                  <c:v>5.2055394150620646E-2</c:v>
                </c:pt>
                <c:pt idx="8">
                  <c:v>5.2176045203664638E-2</c:v>
                </c:pt>
                <c:pt idx="9">
                  <c:v>5.2297116200119072E-2</c:v>
                </c:pt>
                <c:pt idx="10">
                  <c:v>5.2418609091143417E-2</c:v>
                </c:pt>
                <c:pt idx="11">
                  <c:v>5.2540525839242215E-2</c:v>
                </c:pt>
                <c:pt idx="12">
                  <c:v>5.2662868418344444E-2</c:v>
                </c:pt>
                <c:pt idx="13">
                  <c:v>5.2785638813883214E-2</c:v>
                </c:pt>
                <c:pt idx="14">
                  <c:v>5.2908839022876672E-2</c:v>
                </c:pt>
                <c:pt idx="15">
                  <c:v>5.303247105400876E-2</c:v>
                </c:pt>
                <c:pt idx="16">
                  <c:v>5.3156536927711474E-2</c:v>
                </c:pt>
                <c:pt idx="17">
                  <c:v>5.3281038676247214E-2</c:v>
                </c:pt>
                <c:pt idx="18">
                  <c:v>5.3405978343792085E-2</c:v>
                </c:pt>
                <c:pt idx="19">
                  <c:v>5.3531357986519722E-2</c:v>
                </c:pt>
                <c:pt idx="20">
                  <c:v>5.3657179672685941E-2</c:v>
                </c:pt>
                <c:pt idx="21">
                  <c:v>5.3783445482714132E-2</c:v>
                </c:pt>
                <c:pt idx="22">
                  <c:v>5.3910157509281E-2</c:v>
                </c:pt>
                <c:pt idx="23">
                  <c:v>5.4037317857403601E-2</c:v>
                </c:pt>
                <c:pt idx="24">
                  <c:v>5.4164928644526433E-2</c:v>
                </c:pt>
                <c:pt idx="25">
                  <c:v>5.4292992000609858E-2</c:v>
                </c:pt>
                <c:pt idx="26">
                  <c:v>5.4421510068218833E-2</c:v>
                </c:pt>
                <c:pt idx="27">
                  <c:v>5.455048500261258E-2</c:v>
                </c:pt>
                <c:pt idx="28">
                  <c:v>5.4679918971834912E-2</c:v>
                </c:pt>
                <c:pt idx="29">
                  <c:v>5.4809814156805338E-2</c:v>
                </c:pt>
                <c:pt idx="30">
                  <c:v>5.4940172751411047E-2</c:v>
                </c:pt>
                <c:pt idx="31">
                  <c:v>5.5070996962599275E-2</c:v>
                </c:pt>
                <c:pt idx="32">
                  <c:v>5.5202289010471139E-2</c:v>
                </c:pt>
                <c:pt idx="33">
                  <c:v>5.5334051128375354E-2</c:v>
                </c:pt>
                <c:pt idx="34">
                  <c:v>5.5466285563003516E-2</c:v>
                </c:pt>
                <c:pt idx="35">
                  <c:v>5.5598994574485805E-2</c:v>
                </c:pt>
                <c:pt idx="36">
                  <c:v>5.5732180436487547E-2</c:v>
                </c:pt>
                <c:pt idx="37">
                  <c:v>5.5865845436306599E-2</c:v>
                </c:pt>
                <c:pt idx="38">
                  <c:v>5.5999991874971414E-2</c:v>
                </c:pt>
                <c:pt idx="39">
                  <c:v>5.6134622067340462E-2</c:v>
                </c:pt>
                <c:pt idx="40">
                  <c:v>5.6269738342201614E-2</c:v>
                </c:pt>
                <c:pt idx="41">
                  <c:v>5.6405343042373185E-2</c:v>
                </c:pt>
                <c:pt idx="42">
                  <c:v>5.6541438524805351E-2</c:v>
                </c:pt>
                <c:pt idx="43">
                  <c:v>5.6678027160682598E-2</c:v>
                </c:pt>
                <c:pt idx="44">
                  <c:v>5.6815111335527031E-2</c:v>
                </c:pt>
                <c:pt idx="45">
                  <c:v>5.69526934493024E-2</c:v>
                </c:pt>
                <c:pt idx="46">
                  <c:v>5.7090775916519385E-2</c:v>
                </c:pt>
                <c:pt idx="47">
                  <c:v>5.722936116634126E-2</c:v>
                </c:pt>
                <c:pt idx="48">
                  <c:v>5.7368451642690999E-2</c:v>
                </c:pt>
                <c:pt idx="49">
                  <c:v>5.7508049804358703E-2</c:v>
                </c:pt>
                <c:pt idx="50">
                  <c:v>5.764815812511058E-2</c:v>
                </c:pt>
                <c:pt idx="51">
                  <c:v>5.7788779093798363E-2</c:v>
                </c:pt>
                <c:pt idx="52">
                  <c:v>5.7929915214469843E-2</c:v>
                </c:pt>
                <c:pt idx="53">
                  <c:v>5.8071569006480438E-2</c:v>
                </c:pt>
                <c:pt idx="54">
                  <c:v>5.8213743004605419E-2</c:v>
                </c:pt>
                <c:pt idx="55">
                  <c:v>5.8356439759153646E-2</c:v>
                </c:pt>
                <c:pt idx="56">
                  <c:v>5.8499661836081546E-2</c:v>
                </c:pt>
                <c:pt idx="57">
                  <c:v>5.8643411817108845E-2</c:v>
                </c:pt>
                <c:pt idx="58">
                  <c:v>5.87876922998345E-2</c:v>
                </c:pt>
                <c:pt idx="59">
                  <c:v>5.8932505897854447E-2</c:v>
                </c:pt>
                <c:pt idx="60">
                  <c:v>5.9077855240879697E-2</c:v>
                </c:pt>
                <c:pt idx="61">
                  <c:v>5.9223742974855845E-2</c:v>
                </c:pt>
                <c:pt idx="62">
                  <c:v>5.9370171762083472E-2</c:v>
                </c:pt>
                <c:pt idx="63">
                  <c:v>5.951714428133948E-2</c:v>
                </c:pt>
                <c:pt idx="64">
                  <c:v>5.9664663227999876E-2</c:v>
                </c:pt>
                <c:pt idx="65">
                  <c:v>5.9812731314162988E-2</c:v>
                </c:pt>
                <c:pt idx="66">
                  <c:v>5.9961351268774492E-2</c:v>
                </c:pt>
                <c:pt idx="67">
                  <c:v>6.0110525837752893E-2</c:v>
                </c:pt>
                <c:pt idx="68">
                  <c:v>6.0260257784116429E-2</c:v>
                </c:pt>
                <c:pt idx="69">
                  <c:v>6.0410549888111092E-2</c:v>
                </c:pt>
                <c:pt idx="70">
                  <c:v>6.0561404947339505E-2</c:v>
                </c:pt>
                <c:pt idx="71">
                  <c:v>6.071282577689139E-2</c:v>
                </c:pt>
                <c:pt idx="72">
                  <c:v>6.0864815209474579E-2</c:v>
                </c:pt>
                <c:pt idx="73">
                  <c:v>6.1017376095547769E-2</c:v>
                </c:pt>
                <c:pt idx="74">
                  <c:v>6.1170511303453988E-2</c:v>
                </c:pt>
                <c:pt idx="75">
                  <c:v>6.132422371955551E-2</c:v>
                </c:pt>
                <c:pt idx="76">
                  <c:v>6.1478516248369836E-2</c:v>
                </c:pt>
                <c:pt idx="77">
                  <c:v>6.1633391812706904E-2</c:v>
                </c:pt>
                <c:pt idx="78">
                  <c:v>6.1788853353807502E-2</c:v>
                </c:pt>
                <c:pt idx="79">
                  <c:v>6.1944903831482892E-2</c:v>
                </c:pt>
                <c:pt idx="80">
                  <c:v>6.210154622425576E-2</c:v>
                </c:pt>
                <c:pt idx="81">
                  <c:v>6.2258783529502273E-2</c:v>
                </c:pt>
                <c:pt idx="82">
                  <c:v>6.2416618763595492E-2</c:v>
                </c:pt>
                <c:pt idx="83">
                  <c:v>6.257505496205E-2</c:v>
                </c:pt>
                <c:pt idx="84">
                  <c:v>6.2734095179667965E-2</c:v>
                </c:pt>
                <c:pt idx="85">
                  <c:v>6.289374249068623E-2</c:v>
                </c:pt>
                <c:pt idx="86">
                  <c:v>6.3053999988924983E-2</c:v>
                </c:pt>
                <c:pt idx="87">
                  <c:v>6.3214870787937624E-2</c:v>
                </c:pt>
                <c:pt idx="88">
                  <c:v>6.3376358021161996E-2</c:v>
                </c:pt>
                <c:pt idx="89">
                  <c:v>6.35384648420729E-2</c:v>
                </c:pt>
                <c:pt idx="90">
                  <c:v>6.370119442433618E-2</c:v>
                </c:pt>
                <c:pt idx="91">
                  <c:v>6.3864549961963918E-2</c:v>
                </c:pt>
                <c:pt idx="92">
                  <c:v>6.4028534669471268E-2</c:v>
                </c:pt>
                <c:pt idx="93">
                  <c:v>6.419315178203451E-2</c:v>
                </c:pt>
                <c:pt idx="94">
                  <c:v>6.4358404555650686E-2</c:v>
                </c:pt>
                <c:pt idx="95">
                  <c:v>6.4524296267298567E-2</c:v>
                </c:pt>
                <c:pt idx="96">
                  <c:v>6.4690830215101108E-2</c:v>
                </c:pt>
                <c:pt idx="97">
                  <c:v>6.4858009718489346E-2</c:v>
                </c:pt>
                <c:pt idx="98">
                  <c:v>6.5025838118367915E-2</c:v>
                </c:pt>
                <c:pt idx="99">
                  <c:v>6.5194318777281823E-2</c:v>
                </c:pt>
                <c:pt idx="100">
                  <c:v>6.5363455079584978E-2</c:v>
                </c:pt>
                <c:pt idx="101">
                  <c:v>6.5533250431610124E-2</c:v>
                </c:pt>
                <c:pt idx="102">
                  <c:v>6.5703708261840271E-2</c:v>
                </c:pt>
                <c:pt idx="103">
                  <c:v>6.5874832021081964E-2</c:v>
                </c:pt>
                <c:pt idx="104">
                  <c:v>6.6046625182639609E-2</c:v>
                </c:pt>
                <c:pt idx="105">
                  <c:v>6.6219091242492034E-2</c:v>
                </c:pt>
                <c:pt idx="106">
                  <c:v>6.6392233719470214E-2</c:v>
                </c:pt>
                <c:pt idx="107">
                  <c:v>6.656605615543669E-2</c:v>
                </c:pt>
                <c:pt idx="108">
                  <c:v>6.6740562115466834E-2</c:v>
                </c:pt>
                <c:pt idx="109">
                  <c:v>6.691575518803157E-2</c:v>
                </c:pt>
                <c:pt idx="110">
                  <c:v>6.7091638985181848E-2</c:v>
                </c:pt>
                <c:pt idx="111">
                  <c:v>6.7268217142734926E-2</c:v>
                </c:pt>
                <c:pt idx="112">
                  <c:v>6.7445493320462069E-2</c:v>
                </c:pt>
                <c:pt idx="113">
                  <c:v>6.7623471202278393E-2</c:v>
                </c:pt>
                <c:pt idx="114">
                  <c:v>6.7802154496434133E-2</c:v>
                </c:pt>
                <c:pt idx="115">
                  <c:v>6.7981546935707834E-2</c:v>
                </c:pt>
                <c:pt idx="116">
                  <c:v>6.8161652277601251E-2</c:v>
                </c:pt>
                <c:pt idx="117">
                  <c:v>6.8342474304536188E-2</c:v>
                </c:pt>
                <c:pt idx="118">
                  <c:v>6.8524016824053041E-2</c:v>
                </c:pt>
                <c:pt idx="119">
                  <c:v>6.8706283669011256E-2</c:v>
                </c:pt>
                <c:pt idx="120">
                  <c:v>6.8889278697791573E-2</c:v>
                </c:pt>
                <c:pt idx="121">
                  <c:v>6.907300579450032E-2</c:v>
                </c:pt>
                <c:pt idx="122">
                  <c:v>6.9257468869175456E-2</c:v>
                </c:pt>
                <c:pt idx="123">
                  <c:v>6.944267185799459E-2</c:v>
                </c:pt>
                <c:pt idx="124">
                  <c:v>6.962861872348497E-2</c:v>
                </c:pt>
                <c:pt idx="125">
                  <c:v>6.9815313454735475E-2</c:v>
                </c:pt>
                <c:pt idx="126">
                  <c:v>7.0002760067610567E-2</c:v>
                </c:pt>
                <c:pt idx="127">
                  <c:v>7.0190962604966142E-2</c:v>
                </c:pt>
                <c:pt idx="128">
                  <c:v>7.0379925136867652E-2</c:v>
                </c:pt>
                <c:pt idx="129">
                  <c:v>7.0569651760810023E-2</c:v>
                </c:pt>
                <c:pt idx="130">
                  <c:v>7.0760146601939897E-2</c:v>
                </c:pt>
                <c:pt idx="131">
                  <c:v>7.0951413813279851E-2</c:v>
                </c:pt>
                <c:pt idx="132">
                  <c:v>7.1143457575954666E-2</c:v>
                </c:pt>
                <c:pt idx="133">
                  <c:v>7.1336282099419862E-2</c:v>
                </c:pt>
                <c:pt idx="134">
                  <c:v>7.1529891621692446E-2</c:v>
                </c:pt>
                <c:pt idx="135">
                  <c:v>7.1724290409583683E-2</c:v>
                </c:pt>
                <c:pt idx="136">
                  <c:v>7.1919482758934186E-2</c:v>
                </c:pt>
                <c:pt idx="137">
                  <c:v>7.2115472994851285E-2</c:v>
                </c:pt>
                <c:pt idx="138">
                  <c:v>7.2312265471948634E-2</c:v>
                </c:pt>
                <c:pt idx="139">
                  <c:v>7.2509864574588009E-2</c:v>
                </c:pt>
                <c:pt idx="140">
                  <c:v>7.2708274717123572E-2</c:v>
                </c:pt>
                <c:pt idx="141">
                  <c:v>7.2907500344148404E-2</c:v>
                </c:pt>
                <c:pt idx="142">
                  <c:v>7.3107545930743437E-2</c:v>
                </c:pt>
                <c:pt idx="143">
                  <c:v>7.3308415982728664E-2</c:v>
                </c:pt>
                <c:pt idx="144">
                  <c:v>7.3510115036917012E-2</c:v>
                </c:pt>
                <c:pt idx="145">
                  <c:v>7.3712647661370312E-2</c:v>
                </c:pt>
                <c:pt idx="146">
                  <c:v>7.3916018455658192E-2</c:v>
                </c:pt>
                <c:pt idx="147">
                  <c:v>7.4120232051118978E-2</c:v>
                </c:pt>
                <c:pt idx="148">
                  <c:v>7.4325293111123569E-2</c:v>
                </c:pt>
                <c:pt idx="149">
                  <c:v>7.4531206331341443E-2</c:v>
                </c:pt>
                <c:pt idx="150">
                  <c:v>7.4737976440009735E-2</c:v>
                </c:pt>
                <c:pt idx="151">
                  <c:v>7.4945608198204422E-2</c:v>
                </c:pt>
                <c:pt idx="152">
                  <c:v>7.5154106400114606E-2</c:v>
                </c:pt>
                <c:pt idx="153">
                  <c:v>7.5363475873319111E-2</c:v>
                </c:pt>
                <c:pt idx="154">
                  <c:v>7.5573721479065908E-2</c:v>
                </c:pt>
                <c:pt idx="155">
                  <c:v>7.5784848112554454E-2</c:v>
                </c:pt>
                <c:pt idx="156">
                  <c:v>7.5996860703220495E-2</c:v>
                </c:pt>
                <c:pt idx="157">
                  <c:v>7.6209764215023845E-2</c:v>
                </c:pt>
                <c:pt idx="158">
                  <c:v>7.6423563646738926E-2</c:v>
                </c:pt>
                <c:pt idx="159">
                  <c:v>7.6638264032248243E-2</c:v>
                </c:pt>
                <c:pt idx="160">
                  <c:v>7.685387044083862E-2</c:v>
                </c:pt>
                <c:pt idx="161">
                  <c:v>7.707038797750046E-2</c:v>
                </c:pt>
                <c:pt idx="162">
                  <c:v>7.7287821783229904E-2</c:v>
                </c:pt>
                <c:pt idx="163">
                  <c:v>7.7506177035334078E-2</c:v>
                </c:pt>
                <c:pt idx="164">
                  <c:v>7.772545894773919E-2</c:v>
                </c:pt>
                <c:pt idx="165">
                  <c:v>7.7945672771301835E-2</c:v>
                </c:pt>
                <c:pt idx="166">
                  <c:v>7.8166823794123291E-2</c:v>
                </c:pt>
                <c:pt idx="167">
                  <c:v>7.8388917341867009E-2</c:v>
                </c:pt>
                <c:pt idx="168">
                  <c:v>7.8611958778079291E-2</c:v>
                </c:pt>
                <c:pt idx="169">
                  <c:v>7.8835953504513057E-2</c:v>
                </c:pt>
                <c:pt idx="170">
                  <c:v>7.9060906961454791E-2</c:v>
                </c:pt>
                <c:pt idx="171">
                  <c:v>7.9286824628055155E-2</c:v>
                </c:pt>
                <c:pt idx="172">
                  <c:v>7.9513712022662345E-2</c:v>
                </c:pt>
                <c:pt idx="173">
                  <c:v>7.9741574703159263E-2</c:v>
                </c:pt>
                <c:pt idx="174">
                  <c:v>7.997041826730375E-2</c:v>
                </c:pt>
                <c:pt idx="175">
                  <c:v>8.0200248353072476E-2</c:v>
                </c:pt>
                <c:pt idx="176">
                  <c:v>8.0431070639008187E-2</c:v>
                </c:pt>
                <c:pt idx="177">
                  <c:v>8.0662890844570331E-2</c:v>
                </c:pt>
                <c:pt idx="178">
                  <c:v>8.0895714730489635E-2</c:v>
                </c:pt>
                <c:pt idx="179">
                  <c:v>8.112954809912562E-2</c:v>
                </c:pt>
                <c:pt idx="180">
                  <c:v>8.13643967948285E-2</c:v>
                </c:pt>
                <c:pt idx="181">
                  <c:v>8.1600266704304036E-2</c:v>
                </c:pt>
                <c:pt idx="182">
                  <c:v>8.1837163756982689E-2</c:v>
                </c:pt>
                <c:pt idx="183">
                  <c:v>8.2075093925391987E-2</c:v>
                </c:pt>
                <c:pt idx="184">
                  <c:v>8.2314063225533293E-2</c:v>
                </c:pt>
                <c:pt idx="185">
                  <c:v>8.2554077717261795E-2</c:v>
                </c:pt>
                <c:pt idx="186">
                  <c:v>8.2795143504670835E-2</c:v>
                </c:pt>
                <c:pt idx="187">
                  <c:v>8.303726673648E-2</c:v>
                </c:pt>
                <c:pt idx="188">
                  <c:v>8.3280453606427121E-2</c:v>
                </c:pt>
                <c:pt idx="189">
                  <c:v>8.3524710353664502E-2</c:v>
                </c:pt>
                <c:pt idx="190">
                  <c:v>8.3770043263158997E-2</c:v>
                </c:pt>
                <c:pt idx="191">
                  <c:v>8.4016458666096278E-2</c:v>
                </c:pt>
                <c:pt idx="192">
                  <c:v>8.4263962940289455E-2</c:v>
                </c:pt>
                <c:pt idx="193">
                  <c:v>8.4512562510591624E-2</c:v>
                </c:pt>
                <c:pt idx="194">
                  <c:v>8.4762263849312861E-2</c:v>
                </c:pt>
                <c:pt idx="195">
                  <c:v>8.5013073476641471E-2</c:v>
                </c:pt>
                <c:pt idx="196">
                  <c:v>8.5264997961069663E-2</c:v>
                </c:pt>
                <c:pt idx="197">
                  <c:v>8.5518043919823622E-2</c:v>
                </c:pt>
                <c:pt idx="198">
                  <c:v>8.5772218019297936E-2</c:v>
                </c:pt>
                <c:pt idx="199">
                  <c:v>8.6027526975494747E-2</c:v>
                </c:pt>
                <c:pt idx="200">
                  <c:v>8.6283977554467428E-2</c:v>
                </c:pt>
                <c:pt idx="201">
                  <c:v>8.6541576572768772E-2</c:v>
                </c:pt>
                <c:pt idx="202">
                  <c:v>8.6800330897903968E-2</c:v>
                </c:pt>
                <c:pt idx="203">
                  <c:v>8.7060247448788403E-2</c:v>
                </c:pt>
                <c:pt idx="204">
                  <c:v>8.7321333196210063E-2</c:v>
                </c:pt>
                <c:pt idx="205">
                  <c:v>8.7583595163296946E-2</c:v>
                </c:pt>
                <c:pt idx="206">
                  <c:v>8.7847040425989453E-2</c:v>
                </c:pt>
                <c:pt idx="207">
                  <c:v>8.8111676113517653E-2</c:v>
                </c:pt>
                <c:pt idx="208">
                  <c:v>8.8377509408883351E-2</c:v>
                </c:pt>
                <c:pt idx="209">
                  <c:v>8.8644547549347918E-2</c:v>
                </c:pt>
                <c:pt idx="210">
                  <c:v>8.8912797826924558E-2</c:v>
                </c:pt>
                <c:pt idx="211">
                  <c:v>8.9182267588876318E-2</c:v>
                </c:pt>
                <c:pt idx="212">
                  <c:v>8.945296423821894E-2</c:v>
                </c:pt>
                <c:pt idx="213">
                  <c:v>8.9724895234229635E-2</c:v>
                </c:pt>
                <c:pt idx="214">
                  <c:v>8.9998068092960709E-2</c:v>
                </c:pt>
                <c:pt idx="215">
                  <c:v>9.0272490387758975E-2</c:v>
                </c:pt>
                <c:pt idx="216">
                  <c:v>9.0548169749790658E-2</c:v>
                </c:pt>
                <c:pt idx="217">
                  <c:v>9.0825113868571977E-2</c:v>
                </c:pt>
                <c:pt idx="218">
                  <c:v>9.1103330492505324E-2</c:v>
                </c:pt>
                <c:pt idx="219">
                  <c:v>9.1382827429421137E-2</c:v>
                </c:pt>
                <c:pt idx="220">
                  <c:v>9.166361254712585E-2</c:v>
                </c:pt>
                <c:pt idx="221">
                  <c:v>9.194569377395545E-2</c:v>
                </c:pt>
                <c:pt idx="222">
                  <c:v>9.2229079099335254E-2</c:v>
                </c:pt>
                <c:pt idx="223">
                  <c:v>9.2513776574345577E-2</c:v>
                </c:pt>
                <c:pt idx="224">
                  <c:v>9.2799794312293529E-2</c:v>
                </c:pt>
                <c:pt idx="225">
                  <c:v>9.308714048929112E-2</c:v>
                </c:pt>
                <c:pt idx="226">
                  <c:v>9.3375823344839598E-2</c:v>
                </c:pt>
                <c:pt idx="227">
                  <c:v>9.3665851182419921E-2</c:v>
                </c:pt>
                <c:pt idx="228">
                  <c:v>9.3957232370090113E-2</c:v>
                </c:pt>
                <c:pt idx="229">
                  <c:v>9.4249975341088615E-2</c:v>
                </c:pt>
                <c:pt idx="230">
                  <c:v>9.4544088594444672E-2</c:v>
                </c:pt>
                <c:pt idx="231">
                  <c:v>9.4839580695595116E-2</c:v>
                </c:pt>
                <c:pt idx="232">
                  <c:v>9.5136460277007992E-2</c:v>
                </c:pt>
                <c:pt idx="233">
                  <c:v>9.5434736038813001E-2</c:v>
                </c:pt>
                <c:pt idx="234">
                  <c:v>9.5734416749439E-2</c:v>
                </c:pt>
                <c:pt idx="235">
                  <c:v>9.6035511246258337E-2</c:v>
                </c:pt>
                <c:pt idx="236">
                  <c:v>9.6338028436238454E-2</c:v>
                </c:pt>
                <c:pt idx="237">
                  <c:v>9.6641977296600387E-2</c:v>
                </c:pt>
                <c:pt idx="238">
                  <c:v>9.6947366875485066E-2</c:v>
                </c:pt>
                <c:pt idx="239">
                  <c:v>9.7254206292626558E-2</c:v>
                </c:pt>
                <c:pt idx="240">
                  <c:v>9.7562504740032807E-2</c:v>
                </c:pt>
                <c:pt idx="241">
                  <c:v>9.7872271482674258E-2</c:v>
                </c:pt>
                <c:pt idx="242">
                  <c:v>9.8183515859179726E-2</c:v>
                </c:pt>
                <c:pt idx="243">
                  <c:v>9.8496247282540417E-2</c:v>
                </c:pt>
                <c:pt idx="244">
                  <c:v>9.8810475240821524E-2</c:v>
                </c:pt>
                <c:pt idx="245">
                  <c:v>9.9126209297881948E-2</c:v>
                </c:pt>
                <c:pt idx="246">
                  <c:v>9.9443459094101849E-2</c:v>
                </c:pt>
                <c:pt idx="247">
                  <c:v>9.9762234347118783E-2</c:v>
                </c:pt>
                <c:pt idx="248">
                  <c:v>0.10008254485257173</c:v>
                </c:pt>
                <c:pt idx="249">
                  <c:v>0.10040440048485345</c:v>
                </c:pt>
                <c:pt idx="250">
                  <c:v>0.1007278111978718</c:v>
                </c:pt>
                <c:pt idx="251">
                  <c:v>0.10105278702581917</c:v>
                </c:pt>
                <c:pt idx="252">
                  <c:v>0.10137933808395082</c:v>
                </c:pt>
                <c:pt idx="253">
                  <c:v>0.101707474569372</c:v>
                </c:pt>
                <c:pt idx="254">
                  <c:v>0.10203720676183396</c:v>
                </c:pt>
                <c:pt idx="255">
                  <c:v>0.10236854502453917</c:v>
                </c:pt>
                <c:pt idx="256">
                  <c:v>0.10270149980495545</c:v>
                </c:pt>
                <c:pt idx="257">
                  <c:v>0.10303608163563971</c:v>
                </c:pt>
                <c:pt idx="258">
                  <c:v>0.10337230113507068</c:v>
                </c:pt>
                <c:pt idx="259">
                  <c:v>0.1037101690084915</c:v>
                </c:pt>
                <c:pt idx="260">
                  <c:v>0.10404969604876202</c:v>
                </c:pt>
                <c:pt idx="261">
                  <c:v>0.10439089313722048</c:v>
                </c:pt>
                <c:pt idx="262">
                  <c:v>0.10473377124455538</c:v>
                </c:pt>
                <c:pt idx="263">
                  <c:v>0.1050783414316875</c:v>
                </c:pt>
                <c:pt idx="264">
                  <c:v>0.10542461485066175</c:v>
                </c:pt>
                <c:pt idx="265">
                  <c:v>0.10577260274554977</c:v>
                </c:pt>
                <c:pt idx="266">
                  <c:v>0.10612231645336233</c:v>
                </c:pt>
                <c:pt idx="267">
                  <c:v>0.10647376740497305</c:v>
                </c:pt>
                <c:pt idx="268">
                  <c:v>0.10682696712605239</c:v>
                </c:pt>
                <c:pt idx="269">
                  <c:v>0.10718192723801248</c:v>
                </c:pt>
                <c:pt idx="270">
                  <c:v>0.10753865945896321</c:v>
                </c:pt>
                <c:pt idx="271">
                  <c:v>0.1078971756046793</c:v>
                </c:pt>
                <c:pt idx="272">
                  <c:v>0.10825748758957872</c:v>
                </c:pt>
                <c:pt idx="273">
                  <c:v>0.10861960742771254</c:v>
                </c:pt>
                <c:pt idx="274">
                  <c:v>0.10898354723376642</c:v>
                </c:pt>
                <c:pt idx="275">
                  <c:v>0.10934931922407384</c:v>
                </c:pt>
                <c:pt idx="276">
                  <c:v>0.10971693571764135</c:v>
                </c:pt>
                <c:pt idx="277">
                  <c:v>0.11008640913718565</c:v>
                </c:pt>
                <c:pt idx="278">
                  <c:v>0.11045775201018332</c:v>
                </c:pt>
                <c:pt idx="279">
                  <c:v>0.11083097696993241</c:v>
                </c:pt>
                <c:pt idx="280">
                  <c:v>0.1112060967566272</c:v>
                </c:pt>
                <c:pt idx="281">
                  <c:v>0.11158312421844534</c:v>
                </c:pt>
                <c:pt idx="282">
                  <c:v>0.11196207231264799</c:v>
                </c:pt>
                <c:pt idx="283">
                  <c:v>0.11234295410669304</c:v>
                </c:pt>
                <c:pt idx="284">
                  <c:v>0.1127257827793617</c:v>
                </c:pt>
                <c:pt idx="285">
                  <c:v>0.11311057162189851</c:v>
                </c:pt>
                <c:pt idx="286">
                  <c:v>0.113497334039165</c:v>
                </c:pt>
                <c:pt idx="287">
                  <c:v>0.11388608355080697</c:v>
                </c:pt>
                <c:pt idx="288">
                  <c:v>0.1142768337924361</c:v>
                </c:pt>
                <c:pt idx="289">
                  <c:v>0.11466959851682582</c:v>
                </c:pt>
                <c:pt idx="290">
                  <c:v>0.11506439159512107</c:v>
                </c:pt>
                <c:pt idx="291">
                  <c:v>0.11546122701806324</c:v>
                </c:pt>
                <c:pt idx="292">
                  <c:v>0.11586011889722964</c:v>
                </c:pt>
                <c:pt idx="293">
                  <c:v>0.11626108146628802</c:v>
                </c:pt>
                <c:pt idx="294">
                  <c:v>0.11666412908226639</c:v>
                </c:pt>
                <c:pt idx="295">
                  <c:v>0.11706927622683799</c:v>
                </c:pt>
                <c:pt idx="296">
                  <c:v>0.11747653750762241</c:v>
                </c:pt>
                <c:pt idx="297">
                  <c:v>0.11788592765950219</c:v>
                </c:pt>
                <c:pt idx="298">
                  <c:v>0.11829746154595555</c:v>
                </c:pt>
                <c:pt idx="299">
                  <c:v>0.11871115416040542</c:v>
                </c:pt>
                <c:pt idx="300">
                  <c:v>0.11912702062758536</c:v>
                </c:pt>
                <c:pt idx="301">
                  <c:v>0.11954507620492177</c:v>
                </c:pt>
                <c:pt idx="302">
                  <c:v>0.11996533628393329</c:v>
                </c:pt>
                <c:pt idx="303">
                  <c:v>0.12038781639164758</c:v>
                </c:pt>
                <c:pt idx="304">
                  <c:v>0.12081253219203548</c:v>
                </c:pt>
                <c:pt idx="305">
                  <c:v>0.12123949948746295</c:v>
                </c:pt>
                <c:pt idx="306">
                  <c:v>0.12166873422016067</c:v>
                </c:pt>
                <c:pt idx="307">
                  <c:v>0.12210025247371262</c:v>
                </c:pt>
                <c:pt idx="308">
                  <c:v>0.12253407047456252</c:v>
                </c:pt>
                <c:pt idx="309">
                  <c:v>0.12297020459353925</c:v>
                </c:pt>
                <c:pt idx="310">
                  <c:v>0.12340867134740123</c:v>
                </c:pt>
                <c:pt idx="311">
                  <c:v>0.12384948740040044</c:v>
                </c:pt>
                <c:pt idx="312">
                  <c:v>0.1242926695658654</c:v>
                </c:pt>
                <c:pt idx="313">
                  <c:v>0.12473823480780478</c:v>
                </c:pt>
                <c:pt idx="314">
                  <c:v>0.12518620024253033</c:v>
                </c:pt>
                <c:pt idx="315">
                  <c:v>0.12563658314030113</c:v>
                </c:pt>
                <c:pt idx="316">
                  <c:v>0.12608940092698784</c:v>
                </c:pt>
                <c:pt idx="317">
                  <c:v>0.12654467118575843</c:v>
                </c:pt>
                <c:pt idx="318">
                  <c:v>0.1270024116587849</c:v>
                </c:pt>
                <c:pt idx="319">
                  <c:v>0.12746264024897208</c:v>
                </c:pt>
                <c:pt idx="320">
                  <c:v>0.12792537502170809</c:v>
                </c:pt>
                <c:pt idx="321">
                  <c:v>0.12839063420663707</c:v>
                </c:pt>
                <c:pt idx="322">
                  <c:v>0.12885843619945453</c:v>
                </c:pt>
                <c:pt idx="323">
                  <c:v>0.12932879956372595</c:v>
                </c:pt>
                <c:pt idx="324">
                  <c:v>0.12980174303272832</c:v>
                </c:pt>
                <c:pt idx="325">
                  <c:v>0.13027728551131521</c:v>
                </c:pt>
                <c:pt idx="326">
                  <c:v>0.13075544607780626</c:v>
                </c:pt>
                <c:pt idx="327">
                  <c:v>0.13123624398590045</c:v>
                </c:pt>
                <c:pt idx="328">
                  <c:v>0.1317196986666144</c:v>
                </c:pt>
                <c:pt idx="329">
                  <c:v>0.13220582973024561</c:v>
                </c:pt>
                <c:pt idx="330">
                  <c:v>0.13269465696836114</c:v>
                </c:pt>
                <c:pt idx="331">
                  <c:v>0.13318620035581172</c:v>
                </c:pt>
                <c:pt idx="332">
                  <c:v>0.13368048005277275</c:v>
                </c:pt>
                <c:pt idx="333">
                  <c:v>0.13417751640681119</c:v>
                </c:pt>
                <c:pt idx="334">
                  <c:v>0.13467732995497975</c:v>
                </c:pt>
                <c:pt idx="335">
                  <c:v>0.13517994142593817</c:v>
                </c:pt>
                <c:pt idx="336">
                  <c:v>0.1356853717421026</c:v>
                </c:pt>
                <c:pt idx="337">
                  <c:v>0.1361936420218228</c:v>
                </c:pt>
                <c:pt idx="338">
                  <c:v>0.13670477358158839</c:v>
                </c:pt>
                <c:pt idx="339">
                  <c:v>0.13721878793826334</c:v>
                </c:pt>
                <c:pt idx="340">
                  <c:v>0.13773570681135106</c:v>
                </c:pt>
                <c:pt idx="341">
                  <c:v>0.13825555212528837</c:v>
                </c:pt>
                <c:pt idx="342">
                  <c:v>0.13877834601177047</c:v>
                </c:pt>
                <c:pt idx="343">
                  <c:v>0.13930411081210628</c:v>
                </c:pt>
                <c:pt idx="344">
                  <c:v>0.13983286907960557</c:v>
                </c:pt>
                <c:pt idx="345">
                  <c:v>0.14036464358199735</c:v>
                </c:pt>
                <c:pt idx="346">
                  <c:v>0.14089945730388118</c:v>
                </c:pt>
                <c:pt idx="347">
                  <c:v>0.14143733344921003</c:v>
                </c:pt>
                <c:pt idx="348">
                  <c:v>0.14197829544380805</c:v>
                </c:pt>
                <c:pt idx="349">
                  <c:v>0.14252236693792059</c:v>
                </c:pt>
                <c:pt idx="350">
                  <c:v>0.14306957180879956</c:v>
                </c:pt>
                <c:pt idx="351">
                  <c:v>0.14361993416332267</c:v>
                </c:pt>
                <c:pt idx="352">
                  <c:v>0.14417347834064889</c:v>
                </c:pt>
                <c:pt idx="353">
                  <c:v>0.14473022891490922</c:v>
                </c:pt>
                <c:pt idx="354">
                  <c:v>0.14529021069793402</c:v>
                </c:pt>
                <c:pt idx="355">
                  <c:v>0.14585344874201769</c:v>
                </c:pt>
                <c:pt idx="356">
                  <c:v>0.14641996834272</c:v>
                </c:pt>
                <c:pt idx="357">
                  <c:v>0.14698979504170701</c:v>
                </c:pt>
                <c:pt idx="358">
                  <c:v>0.1475629546296294</c:v>
                </c:pt>
                <c:pt idx="359">
                  <c:v>0.148139473149041</c:v>
                </c:pt>
                <c:pt idx="360">
                  <c:v>0.14871937689735695</c:v>
                </c:pt>
                <c:pt idx="361">
                  <c:v>0.14930269242985253</c:v>
                </c:pt>
                <c:pt idx="362">
                  <c:v>0.14988944656270314</c:v>
                </c:pt>
                <c:pt idx="363">
                  <c:v>0.1504796663760668</c:v>
                </c:pt>
                <c:pt idx="364">
                  <c:v>0.15107337921720781</c:v>
                </c:pt>
                <c:pt idx="365">
                  <c:v>0.15167061270366539</c:v>
                </c:pt>
                <c:pt idx="366">
                  <c:v>0.15227139472646509</c:v>
                </c:pt>
                <c:pt idx="367">
                  <c:v>0.1528757534533749</c:v>
                </c:pt>
                <c:pt idx="368">
                  <c:v>0.15348371733220717</c:v>
                </c:pt>
                <c:pt idx="369">
                  <c:v>0.15409531509416616</c:v>
                </c:pt>
                <c:pt idx="370">
                  <c:v>0.15471057575724254</c:v>
                </c:pt>
                <c:pt idx="371">
                  <c:v>0.15532952862965546</c:v>
                </c:pt>
                <c:pt idx="372">
                  <c:v>0.1559522033133425</c:v>
                </c:pt>
                <c:pt idx="373">
                  <c:v>0.15657862970749961</c:v>
                </c:pt>
                <c:pt idx="374">
                  <c:v>0.15720883801216992</c:v>
                </c:pt>
                <c:pt idx="375">
                  <c:v>0.15784285873188361</c:v>
                </c:pt>
                <c:pt idx="376">
                  <c:v>0.15848072267934948</c:v>
                </c:pt>
                <c:pt idx="377">
                  <c:v>0.15912246097919855</c:v>
                </c:pt>
                <c:pt idx="378">
                  <c:v>0.15976810507178077</c:v>
                </c:pt>
                <c:pt idx="379">
                  <c:v>0.16041768671701609</c:v>
                </c:pt>
                <c:pt idx="380">
                  <c:v>0.16107123799830014</c:v>
                </c:pt>
                <c:pt idx="381">
                  <c:v>0.16172879132646559</c:v>
                </c:pt>
                <c:pt idx="382">
                  <c:v>0.162390379443801</c:v>
                </c:pt>
                <c:pt idx="383">
                  <c:v>0.16305603542812627</c:v>
                </c:pt>
                <c:pt idx="384">
                  <c:v>0.16372579269692741</c:v>
                </c:pt>
                <c:pt idx="385">
                  <c:v>0.16439968501155058</c:v>
                </c:pt>
                <c:pt idx="386">
                  <c:v>0.16507774648145696</c:v>
                </c:pt>
                <c:pt idx="387">
                  <c:v>0.16576001156853848</c:v>
                </c:pt>
                <c:pt idx="388">
                  <c:v>0.1664465150914971</c:v>
                </c:pt>
                <c:pt idx="389">
                  <c:v>0.16713729223028659</c:v>
                </c:pt>
                <c:pt idx="390">
                  <c:v>0.1678323785306203</c:v>
                </c:pt>
                <c:pt idx="391">
                  <c:v>0.1685318099085433</c:v>
                </c:pt>
                <c:pt idx="392">
                  <c:v>0.16923562265507236</c:v>
                </c:pt>
                <c:pt idx="393">
                  <c:v>0.16994385344090313</c:v>
                </c:pt>
                <c:pt idx="394">
                  <c:v>0.17065653932118707</c:v>
                </c:pt>
                <c:pt idx="395">
                  <c:v>0.17137371774037846</c:v>
                </c:pt>
                <c:pt idx="396">
                  <c:v>0.17209542653715248</c:v>
                </c:pt>
                <c:pt idx="397">
                  <c:v>0.172821703949396</c:v>
                </c:pt>
                <c:pt idx="398">
                  <c:v>0.17355258861927314</c:v>
                </c:pt>
                <c:pt idx="399">
                  <c:v>0.17428811959836474</c:v>
                </c:pt>
                <c:pt idx="400">
                  <c:v>0.17502833635288473</c:v>
                </c:pt>
                <c:pt idx="401">
                  <c:v>0.17577327876897461</c:v>
                </c:pt>
                <c:pt idx="402">
                  <c:v>0.17652298715807627</c:v>
                </c:pt>
                <c:pt idx="403">
                  <c:v>0.17727750226238539</c:v>
                </c:pt>
                <c:pt idx="404">
                  <c:v>0.17803686526038723</c:v>
                </c:pt>
                <c:pt idx="405">
                  <c:v>0.17880111777247459</c:v>
                </c:pt>
                <c:pt idx="406">
                  <c:v>0.17957030186665068</c:v>
                </c:pt>
                <c:pt idx="407">
                  <c:v>0.1803444600643189</c:v>
                </c:pt>
                <c:pt idx="408">
                  <c:v>0.18112363534615886</c:v>
                </c:pt>
                <c:pt idx="409">
                  <c:v>0.18190787115809234</c:v>
                </c:pt>
                <c:pt idx="410">
                  <c:v>0.18269721141733924</c:v>
                </c:pt>
                <c:pt idx="411">
                  <c:v>0.18349170051856648</c:v>
                </c:pt>
                <c:pt idx="412">
                  <c:v>0.18429138334012973</c:v>
                </c:pt>
                <c:pt idx="413">
                  <c:v>0.18509630525041165</c:v>
                </c:pt>
                <c:pt idx="414">
                  <c:v>0.18590651211425585</c:v>
                </c:pt>
                <c:pt idx="415">
                  <c:v>0.1867220502995012</c:v>
                </c:pt>
                <c:pt idx="416">
                  <c:v>0.18754296668361542</c:v>
                </c:pt>
                <c:pt idx="417">
                  <c:v>0.18836930866043183</c:v>
                </c:pt>
                <c:pt idx="418">
                  <c:v>0.18920112414698931</c:v>
                </c:pt>
                <c:pt idx="419">
                  <c:v>0.19003846159047924</c:v>
                </c:pt>
                <c:pt idx="420">
                  <c:v>0.19088136997529961</c:v>
                </c:pt>
                <c:pt idx="421">
                  <c:v>0.19172989883021904</c:v>
                </c:pt>
                <c:pt idx="422">
                  <c:v>0.19258409823565223</c:v>
                </c:pt>
                <c:pt idx="423">
                  <c:v>0.19344401883104997</c:v>
                </c:pt>
                <c:pt idx="424">
                  <c:v>0.19430971182240395</c:v>
                </c:pt>
                <c:pt idx="425">
                  <c:v>0.19518122898986992</c:v>
                </c:pt>
                <c:pt idx="426">
                  <c:v>0.19605862269551033</c:v>
                </c:pt>
                <c:pt idx="427">
                  <c:v>0.19694194589115974</c:v>
                </c:pt>
                <c:pt idx="428">
                  <c:v>0.197831252126414</c:v>
                </c:pt>
                <c:pt idx="429">
                  <c:v>0.19872659555674585</c:v>
                </c:pt>
                <c:pt idx="430">
                  <c:v>0.19962803095175022</c:v>
                </c:pt>
                <c:pt idx="431">
                  <c:v>0.20053561370351922</c:v>
                </c:pt>
                <c:pt idx="432">
                  <c:v>0.20144939983515281</c:v>
                </c:pt>
                <c:pt idx="433">
                  <c:v>0.20236944600940338</c:v>
                </c:pt>
                <c:pt idx="434">
                  <c:v>0.20329580953746021</c:v>
                </c:pt>
                <c:pt idx="435">
                  <c:v>0.20422854838787435</c:v>
                </c:pt>
                <c:pt idx="436">
                  <c:v>0.20516772119562743</c:v>
                </c:pt>
                <c:pt idx="437">
                  <c:v>0.20611338727134659</c:v>
                </c:pt>
                <c:pt idx="438">
                  <c:v>0.20706560661066892</c:v>
                </c:pt>
                <c:pt idx="439">
                  <c:v>0.20802443990375619</c:v>
                </c:pt>
                <c:pt idx="440">
                  <c:v>0.20898994854496647</c:v>
                </c:pt>
                <c:pt idx="441">
                  <c:v>0.20996219464268115</c:v>
                </c:pt>
                <c:pt idx="442">
                  <c:v>0.21094124102929332</c:v>
                </c:pt>
                <c:pt idx="443">
                  <c:v>0.21192715127135947</c:v>
                </c:pt>
                <c:pt idx="444">
                  <c:v>0.21291998967991727</c:v>
                </c:pt>
                <c:pt idx="445">
                  <c:v>0.21391982132097334</c:v>
                </c:pt>
                <c:pt idx="446">
                  <c:v>0.2149267120261639</c:v>
                </c:pt>
                <c:pt idx="447">
                  <c:v>0.21594072840359022</c:v>
                </c:pt>
                <c:pt idx="448">
                  <c:v>0.21696193784883558</c:v>
                </c:pt>
                <c:pt idx="449">
                  <c:v>0.21799040855616306</c:v>
                </c:pt>
                <c:pt idx="450">
                  <c:v>0.2190262095299006</c:v>
                </c:pt>
                <c:pt idx="451">
                  <c:v>0.22006941059601517</c:v>
                </c:pt>
                <c:pt idx="452">
                  <c:v>0.22112008241388112</c:v>
                </c:pt>
                <c:pt idx="453">
                  <c:v>0.22217829648824514</c:v>
                </c:pt>
                <c:pt idx="454">
                  <c:v>0.22324412518139178</c:v>
                </c:pt>
                <c:pt idx="455">
                  <c:v>0.22431764172551505</c:v>
                </c:pt>
                <c:pt idx="456">
                  <c:v>0.22539892023529623</c:v>
                </c:pt>
                <c:pt idx="457">
                  <c:v>0.22648803572069787</c:v>
                </c:pt>
                <c:pt idx="458">
                  <c:v>0.22758506409997153</c:v>
                </c:pt>
                <c:pt idx="459">
                  <c:v>0.22869008221288833</c:v>
                </c:pt>
                <c:pt idx="460">
                  <c:v>0.22980316783419402</c:v>
                </c:pt>
                <c:pt idx="461">
                  <c:v>0.23092439968729433</c:v>
                </c:pt>
                <c:pt idx="462">
                  <c:v>0.23205385745817472</c:v>
                </c:pt>
                <c:pt idx="463">
                  <c:v>0.23319162180955838</c:v>
                </c:pt>
                <c:pt idx="464">
                  <c:v>0.23433777439530751</c:v>
                </c:pt>
                <c:pt idx="465">
                  <c:v>0.23549239787507487</c:v>
                </c:pt>
                <c:pt idx="466">
                  <c:v>0.23665557592920622</c:v>
                </c:pt>
                <c:pt idx="467">
                  <c:v>0.23782739327390262</c:v>
                </c:pt>
                <c:pt idx="468">
                  <c:v>0.23900793567664508</c:v>
                </c:pt>
                <c:pt idx="469">
                  <c:v>0.24019728997188886</c:v>
                </c:pt>
                <c:pt idx="470">
                  <c:v>0.24139554407703098</c:v>
                </c:pt>
                <c:pt idx="471">
                  <c:v>0.24260278700865789</c:v>
                </c:pt>
                <c:pt idx="472">
                  <c:v>0.2438191088990771</c:v>
                </c:pt>
                <c:pt idx="473">
                  <c:v>0.24504460101314129</c:v>
                </c:pt>
                <c:pt idx="474">
                  <c:v>0.24627935576536789</c:v>
                </c:pt>
                <c:pt idx="475">
                  <c:v>0.24752346673736156</c:v>
                </c:pt>
                <c:pt idx="476">
                  <c:v>0.24877702869554569</c:v>
                </c:pt>
                <c:pt idx="477">
                  <c:v>0.25004013760920896</c:v>
                </c:pt>
                <c:pt idx="478">
                  <c:v>0.25131289066887325</c:v>
                </c:pt>
                <c:pt idx="479">
                  <c:v>0.25259538630498973</c:v>
                </c:pt>
                <c:pt idx="480">
                  <c:v>0.25388772420697003</c:v>
                </c:pt>
                <c:pt idx="481">
                  <c:v>0.25519000534255759</c:v>
                </c:pt>
                <c:pt idx="482">
                  <c:v>0.2565023319775504</c:v>
                </c:pt>
                <c:pt idx="483">
                  <c:v>0.25782480769587701</c:v>
                </c:pt>
                <c:pt idx="484">
                  <c:v>0.25915753742003711</c:v>
                </c:pt>
                <c:pt idx="485">
                  <c:v>0.26050062743191227</c:v>
                </c:pt>
                <c:pt idx="486">
                  <c:v>0.26185418539395555</c:v>
                </c:pt>
                <c:pt idx="487">
                  <c:v>0.26321832037076753</c:v>
                </c:pt>
                <c:pt idx="488">
                  <c:v>0.26459314285106628</c:v>
                </c:pt>
                <c:pt idx="489">
                  <c:v>0.26597876477005961</c:v>
                </c:pt>
                <c:pt idx="490">
                  <c:v>0.26737529953223033</c:v>
                </c:pt>
                <c:pt idx="491">
                  <c:v>0.26878286203453927</c:v>
                </c:pt>
                <c:pt idx="492">
                  <c:v>0.2702015686900579</c:v>
                </c:pt>
                <c:pt idx="493">
                  <c:v>0.27163153745203822</c:v>
                </c:pt>
                <c:pt idx="494">
                  <c:v>0.27307288783843064</c:v>
                </c:pt>
                <c:pt idx="495">
                  <c:v>0.27452574095685683</c:v>
                </c:pt>
                <c:pt idx="496">
                  <c:v>0.27599021953005071</c:v>
                </c:pt>
                <c:pt idx="497">
                  <c:v>0.27746644792177294</c:v>
                </c:pt>
                <c:pt idx="498">
                  <c:v>0.27895455216321596</c:v>
                </c:pt>
                <c:pt idx="499">
                  <c:v>0.28045465997990193</c:v>
                </c:pt>
                <c:pt idx="500">
                  <c:v>0.28196690081909043</c:v>
                </c:pt>
                <c:pt idx="501">
                  <c:v>0.28349140587770444</c:v>
                </c:pt>
                <c:pt idx="502">
                  <c:v>0.285028308130786</c:v>
                </c:pt>
                <c:pt idx="503">
                  <c:v>0.28657774236049327</c:v>
                </c:pt>
                <c:pt idx="504">
                  <c:v>0.28813984518565094</c:v>
                </c:pt>
                <c:pt idx="505">
                  <c:v>0.28971475509186623</c:v>
                </c:pt>
                <c:pt idx="506">
                  <c:v>0.29130261246222083</c:v>
                </c:pt>
                <c:pt idx="507">
                  <c:v>0.29290355960855613</c:v>
                </c:pt>
                <c:pt idx="508">
                  <c:v>0.29451774080335957</c:v>
                </c:pt>
                <c:pt idx="509">
                  <c:v>0.29614530231226832</c:v>
                </c:pt>
                <c:pt idx="510">
                  <c:v>0.29778639242720362</c:v>
                </c:pt>
                <c:pt idx="511">
                  <c:v>0.29944116150014927</c:v>
                </c:pt>
                <c:pt idx="512">
                  <c:v>0.30110976197758904</c:v>
                </c:pt>
                <c:pt idx="513">
                  <c:v>0.30279234843561775</c:v>
                </c:pt>
                <c:pt idx="514">
                  <c:v>0.30448907761573946</c:v>
                </c:pt>
                <c:pt idx="515">
                  <c:v>0.30620010846137308</c:v>
                </c:pt>
                <c:pt idx="516">
                  <c:v>0.30792560215507397</c:v>
                </c:pt>
                <c:pt idx="517">
                  <c:v>0.30966572215649452</c:v>
                </c:pt>
                <c:pt idx="518">
                  <c:v>0.31142063424109639</c:v>
                </c:pt>
                <c:pt idx="519">
                  <c:v>0.31319050653963304</c:v>
                </c:pt>
                <c:pt idx="520">
                  <c:v>0.31497550957841985</c:v>
                </c:pt>
                <c:pt idx="521">
                  <c:v>0.3167758163204103</c:v>
                </c:pt>
                <c:pt idx="522">
                  <c:v>0.3185916022070942</c:v>
                </c:pt>
                <c:pt idx="523">
                  <c:v>0.32042304520124248</c:v>
                </c:pt>
                <c:pt idx="524">
                  <c:v>0.32227032583051102</c:v>
                </c:pt>
                <c:pt idx="525">
                  <c:v>0.32413362723192823</c:v>
                </c:pt>
                <c:pt idx="526">
                  <c:v>0.32601313519728581</c:v>
                </c:pt>
                <c:pt idx="527">
                  <c:v>0.32790903821945272</c:v>
                </c:pt>
                <c:pt idx="528">
                  <c:v>0.32982152753963473</c:v>
                </c:pt>
                <c:pt idx="529">
                  <c:v>0.33175079719560147</c:v>
                </c:pt>
                <c:pt idx="530">
                  <c:v>0.33369704407090428</c:v>
                </c:pt>
                <c:pt idx="531">
                  <c:v>0.33566046794510529</c:v>
                </c:pt>
                <c:pt idx="532">
                  <c:v>0.33764127154504808</c:v>
                </c:pt>
                <c:pt idx="533">
                  <c:v>0.33963966059718631</c:v>
                </c:pt>
                <c:pt idx="534">
                  <c:v>0.34165584388100145</c:v>
                </c:pt>
                <c:pt idx="535">
                  <c:v>0.3436900332835337</c:v>
                </c:pt>
                <c:pt idx="536">
                  <c:v>0.34574244385505171</c:v>
                </c:pt>
                <c:pt idx="537">
                  <c:v>0.34781329386589022</c:v>
                </c:pt>
                <c:pt idx="538">
                  <c:v>0.34990280486448255</c:v>
                </c:pt>
                <c:pt idx="539">
                  <c:v>0.3520112017366151</c:v>
                </c:pt>
                <c:pt idx="540">
                  <c:v>0.35413871276593945</c:v>
                </c:pt>
                <c:pt idx="541">
                  <c:v>0.35628556969576364</c:v>
                </c:pt>
                <c:pt idx="542">
                  <c:v>0.35845200779216163</c:v>
                </c:pt>
                <c:pt idx="543">
                  <c:v>0.36063826590842823</c:v>
                </c:pt>
                <c:pt idx="544">
                  <c:v>0.36284458655091484</c:v>
                </c:pt>
                <c:pt idx="545">
                  <c:v>0.36507121594627939</c:v>
                </c:pt>
                <c:pt idx="546">
                  <c:v>0.36731840411018424</c:v>
                </c:pt>
                <c:pt idx="547">
                  <c:v>0.3695864049174783</c:v>
                </c:pt>
                <c:pt idx="548">
                  <c:v>0.37187547617390299</c:v>
                </c:pt>
                <c:pt idx="549">
                  <c:v>0.37418587968935435</c:v>
                </c:pt>
                <c:pt idx="550">
                  <c:v>0.37651788135274455</c:v>
                </c:pt>
                <c:pt idx="551">
                  <c:v>0.37887175120850125</c:v>
                </c:pt>
                <c:pt idx="552">
                  <c:v>0.38124776353474571</c:v>
                </c:pt>
                <c:pt idx="553">
                  <c:v>0.38364619692319291</c:v>
                </c:pt>
                <c:pt idx="554">
                  <c:v>0.38606733436081525</c:v>
                </c:pt>
                <c:pt idx="555">
                  <c:v>0.38851146331331743</c:v>
                </c:pt>
                <c:pt idx="556">
                  <c:v>0.39097887581046326</c:v>
                </c:pt>
                <c:pt idx="557">
                  <c:v>0.3934698685333104</c:v>
                </c:pt>
                <c:pt idx="558">
                  <c:v>0.3959847429033917</c:v>
                </c:pt>
                <c:pt idx="559">
                  <c:v>0.39852380517390029</c:v>
                </c:pt>
                <c:pt idx="560">
                  <c:v>0.40108736652292665</c:v>
                </c:pt>
                <c:pt idx="561">
                  <c:v>0.40367574314880217</c:v>
                </c:pt>
                <c:pt idx="562">
                  <c:v>0.40628925636760221</c:v>
                </c:pt>
                <c:pt idx="563">
                  <c:v>0.40892823271286721</c:v>
                </c:pt>
                <c:pt idx="564">
                  <c:v>0.41159300403759458</c:v>
                </c:pt>
                <c:pt idx="565">
                  <c:v>0.41428390761856992</c:v>
                </c:pt>
                <c:pt idx="566">
                  <c:v>0.4170012862630883</c:v>
                </c:pt>
                <c:pt idx="567">
                  <c:v>0.41974548841813503</c:v>
                </c:pt>
                <c:pt idx="568">
                  <c:v>0.42251686828209056</c:v>
                </c:pt>
                <c:pt idx="569">
                  <c:v>0.42531578591902364</c:v>
                </c:pt>
                <c:pt idx="570">
                  <c:v>0.42814260737564352</c:v>
                </c:pt>
                <c:pt idx="571">
                  <c:v>0.43099770480098271</c:v>
                </c:pt>
                <c:pt idx="572">
                  <c:v>0.43388145656887911</c:v>
                </c:pt>
                <c:pt idx="573">
                  <c:v>0.436794247403341</c:v>
                </c:pt>
                <c:pt idx="574">
                  <c:v>0.43973646850686343</c:v>
                </c:pt>
                <c:pt idx="575">
                  <c:v>0.44270851769178049</c:v>
                </c:pt>
                <c:pt idx="576">
                  <c:v>0.44571079951473663</c:v>
                </c:pt>
                <c:pt idx="577">
                  <c:v>0.44874372541435886</c:v>
                </c:pt>
                <c:pt idx="578">
                  <c:v>0.45180771385221963</c:v>
                </c:pt>
                <c:pt idx="579">
                  <c:v>0.45490319045718008</c:v>
                </c:pt>
                <c:pt idx="580">
                  <c:v>0.45803058817320541</c:v>
                </c:pt>
                <c:pt idx="581">
                  <c:v>0.46119034741074816</c:v>
                </c:pt>
                <c:pt idx="582">
                  <c:v>0.46438291620180278</c:v>
                </c:pt>
                <c:pt idx="583">
                  <c:v>0.46760875035872607</c:v>
                </c:pt>
                <c:pt idx="584">
                  <c:v>0.47086831363693332</c:v>
                </c:pt>
                <c:pt idx="585">
                  <c:v>0.47416207790157827</c:v>
                </c:pt>
                <c:pt idx="586">
                  <c:v>0.47749052329832653</c:v>
                </c:pt>
                <c:pt idx="587">
                  <c:v>0.4808541384283409</c:v>
                </c:pt>
                <c:pt idx="588">
                  <c:v>0.48425342052759535</c:v>
                </c:pt>
                <c:pt idx="589">
                  <c:v>0.48768887565063812</c:v>
                </c:pt>
                <c:pt idx="590">
                  <c:v>0.49116101885894053</c:v>
                </c:pt>
                <c:pt idx="591">
                  <c:v>0.49467037441394918</c:v>
                </c:pt>
                <c:pt idx="592">
                  <c:v>0.4982174759749855</c:v>
                </c:pt>
                <c:pt idx="593">
                  <c:v>0.50180286680212949</c:v>
                </c:pt>
                <c:pt idx="594">
                  <c:v>0.50542709996423185</c:v>
                </c:pt>
                <c:pt idx="595">
                  <c:v>0.50909073855220277</c:v>
                </c:pt>
                <c:pt idx="596">
                  <c:v>0.51279435589773181</c:v>
                </c:pt>
                <c:pt idx="597">
                  <c:v>0.5165385357975939</c:v>
                </c:pt>
                <c:pt idx="598">
                  <c:v>0.52032387274371472</c:v>
                </c:pt>
                <c:pt idx="599">
                  <c:v>0.52415097215915119</c:v>
                </c:pt>
                <c:pt idx="600">
                  <c:v>0.52802045064017311</c:v>
                </c:pt>
                <c:pt idx="601">
                  <c:v>0.53193293620462123</c:v>
                </c:pt>
                <c:pt idx="602">
                  <c:v>0.53588906854673024</c:v>
                </c:pt>
                <c:pt idx="603">
                  <c:v>0.53988949929860819</c:v>
                </c:pt>
                <c:pt idx="604">
                  <c:v>0.54393489229857506</c:v>
                </c:pt>
                <c:pt idx="605">
                  <c:v>0.54802592386656235</c:v>
                </c:pt>
                <c:pt idx="606">
                  <c:v>0.55216328308678841</c:v>
                </c:pt>
                <c:pt idx="607">
                  <c:v>0.5563476720979359</c:v>
                </c:pt>
                <c:pt idx="608">
                  <c:v>0.56057980639104965</c:v>
                </c:pt>
                <c:pt idx="609">
                  <c:v>0.56486041511539564</c:v>
                </c:pt>
                <c:pt idx="610">
                  <c:v>0.56919024139252916</c:v>
                </c:pt>
                <c:pt idx="611">
                  <c:v>0.57357004263881606</c:v>
                </c:pt>
                <c:pt idx="612">
                  <c:v>0.57800059089667699</c:v>
                </c:pt>
                <c:pt idx="613">
                  <c:v>0.58248267317481883</c:v>
                </c:pt>
                <c:pt idx="614">
                  <c:v>0.58701709179773343</c:v>
                </c:pt>
                <c:pt idx="615">
                  <c:v>0.59160466476476326</c:v>
                </c:pt>
                <c:pt idx="616">
                  <c:v>0.5962462261190169</c:v>
                </c:pt>
                <c:pt idx="617">
                  <c:v>0.60094262632645934</c:v>
                </c:pt>
                <c:pt idx="618">
                  <c:v>0.60569473266549323</c:v>
                </c:pt>
                <c:pt idx="619">
                  <c:v>0.61050342962736259</c:v>
                </c:pt>
                <c:pt idx="620">
                  <c:v>0.61536961932772882</c:v>
                </c:pt>
                <c:pt idx="621">
                  <c:v>0.62029422192977168</c:v>
                </c:pt>
                <c:pt idx="622">
                  <c:v>0.62527817607918623</c:v>
                </c:pt>
                <c:pt idx="623">
                  <c:v>0.63032243935146781</c:v>
                </c:pt>
                <c:pt idx="624">
                  <c:v>0.63542798871186879</c:v>
                </c:pt>
                <c:pt idx="625">
                  <c:v>0.64059582098845014</c:v>
                </c:pt>
                <c:pt idx="626">
                  <c:v>0.64582695335865337</c:v>
                </c:pt>
                <c:pt idx="627">
                  <c:v>0.65112242384983277</c:v>
                </c:pt>
                <c:pt idx="628">
                  <c:v>0.65648329185421161</c:v>
                </c:pt>
                <c:pt idx="629">
                  <c:v>0.66191063865873812</c:v>
                </c:pt>
                <c:pt idx="630">
                  <c:v>0.66740556799033413</c:v>
                </c:pt>
                <c:pt idx="631">
                  <c:v>0.67296920657704906</c:v>
                </c:pt>
                <c:pt idx="632">
                  <c:v>0.67860270472566109</c:v>
                </c:pt>
                <c:pt idx="633">
                  <c:v>0.68430723691626349</c:v>
                </c:pt>
                <c:pt idx="634">
                  <c:v>0.69008400241441947</c:v>
                </c:pt>
                <c:pt idx="635">
                  <c:v>0.69593422590148091</c:v>
                </c:pt>
                <c:pt idx="636">
                  <c:v>0.70185915812368482</c:v>
                </c:pt>
                <c:pt idx="637">
                  <c:v>0.7078600765606754</c:v>
                </c:pt>
                <c:pt idx="638">
                  <c:v>0.7139382861141137</c:v>
                </c:pt>
                <c:pt idx="639">
                  <c:v>0.72009511981706631</c:v>
                </c:pt>
                <c:pt idx="640">
                  <c:v>0.72633193956490805</c:v>
                </c:pt>
                <c:pt idx="641">
                  <c:v>0.73265013686846214</c:v>
                </c:pt>
                <c:pt idx="642">
                  <c:v>0.73905113363017616</c:v>
                </c:pt>
                <c:pt idx="643">
                  <c:v>0.74553638294413227</c:v>
                </c:pt>
                <c:pt idx="644">
                  <c:v>0.75210736992073379</c:v>
                </c:pt>
                <c:pt idx="645">
                  <c:v>0.75876561253694264</c:v>
                </c:pt>
                <c:pt idx="646">
                  <c:v>0.76551266251297689</c:v>
                </c:pt>
                <c:pt idx="647">
                  <c:v>0.77235010621640676</c:v>
                </c:pt>
                <c:pt idx="648">
                  <c:v>0.77927956559464939</c:v>
                </c:pt>
                <c:pt idx="649">
                  <c:v>0.78630269913686335</c:v>
                </c:pt>
                <c:pt idx="650">
                  <c:v>0.79342120286632423</c:v>
                </c:pt>
                <c:pt idx="651">
                  <c:v>0.80063681136438425</c:v>
                </c:pt>
                <c:pt idx="652">
                  <c:v>0.80795129882716865</c:v>
                </c:pt>
                <c:pt idx="653">
                  <c:v>0.81536648015621305</c:v>
                </c:pt>
                <c:pt idx="654">
                  <c:v>0.82288421208429341</c:v>
                </c:pt>
                <c:pt idx="655">
                  <c:v>0.83050639433774931</c:v>
                </c:pt>
                <c:pt idx="656">
                  <c:v>0.83823497083665821</c:v>
                </c:pt>
                <c:pt idx="657">
                  <c:v>0.84607193093428912</c:v>
                </c:pt>
                <c:pt idx="658">
                  <c:v>0.85401931069728965</c:v>
                </c:pt>
                <c:pt idx="659">
                  <c:v>0.8620791942281586</c:v>
                </c:pt>
                <c:pt idx="660">
                  <c:v>0.87025371503160753</c:v>
                </c:pt>
                <c:pt idx="661">
                  <c:v>0.8785450574264756</c:v>
                </c:pt>
                <c:pt idx="662">
                  <c:v>0.88695545800495168</c:v>
                </c:pt>
                <c:pt idx="663">
                  <c:v>0.89548720714091545</c:v>
                </c:pt>
                <c:pt idx="664">
                  <c:v>0.90414265054929499</c:v>
                </c:pt>
                <c:pt idx="665">
                  <c:v>0.91292419089844223</c:v>
                </c:pt>
                <c:pt idx="666">
                  <c:v>0.92183428947756441</c:v>
                </c:pt>
                <c:pt idx="667">
                  <c:v>0.93087546792139464</c:v>
                </c:pt>
                <c:pt idx="668">
                  <c:v>0.94005030999435168</c:v>
                </c:pt>
                <c:pt idx="669">
                  <c:v>0.9493614634365426</c:v>
                </c:pt>
                <c:pt idx="670">
                  <c:v>0.95881164187407197</c:v>
                </c:pt>
                <c:pt idx="671">
                  <c:v>0.96840362679623471</c:v>
                </c:pt>
                <c:pt idx="672">
                  <c:v>0.97814026960226841</c:v>
                </c:pt>
                <c:pt idx="673">
                  <c:v>0.98802449372050283</c:v>
                </c:pt>
                <c:pt idx="674">
                  <c:v>0.99805929680281535</c:v>
                </c:pt>
                <c:pt idx="675">
                  <c:v>1.0082477529974894</c:v>
                </c:pt>
                <c:pt idx="676">
                  <c:v>1.0185930153036851</c:v>
                </c:pt>
                <c:pt idx="677">
                  <c:v>1.0290983180108892</c:v>
                </c:pt>
                <c:pt idx="678">
                  <c:v>1.0397669792268684</c:v>
                </c:pt>
                <c:pt idx="679">
                  <c:v>1.0506024034978134</c:v>
                </c:pt>
                <c:pt idx="680">
                  <c:v>1.0616080845245408</c:v>
                </c:pt>
                <c:pt idx="681">
                  <c:v>1.0727876079787821</c:v>
                </c:pt>
                <c:pt idx="682">
                  <c:v>1.0841446544238325</c:v>
                </c:pt>
                <c:pt idx="683">
                  <c:v>1.0956830023439559</c:v>
                </c:pt>
                <c:pt idx="684">
                  <c:v>1.107406531287237</c:v>
                </c:pt>
                <c:pt idx="685">
                  <c:v>1.1193192251267416</c:v>
                </c:pt>
                <c:pt idx="686">
                  <c:v>1.1314251754451108</c:v>
                </c:pt>
                <c:pt idx="687">
                  <c:v>1.1437285850479515</c:v>
                </c:pt>
                <c:pt idx="688">
                  <c:v>1.1562337716116655</c:v>
                </c:pt>
                <c:pt idx="689">
                  <c:v>1.1689451714716039</c:v>
                </c:pt>
                <c:pt idx="690">
                  <c:v>1.1818673435567937</c:v>
                </c:pt>
                <c:pt idx="691">
                  <c:v>1.1950049734777037</c:v>
                </c:pt>
                <c:pt idx="692">
                  <c:v>1.2083628777739246</c:v>
                </c:pt>
                <c:pt idx="693">
                  <c:v>1.2219460083289397</c:v>
                </c:pt>
                <c:pt idx="694">
                  <c:v>1.2357594569595427</c:v>
                </c:pt>
                <c:pt idx="695">
                  <c:v>1.2498084601878434</c:v>
                </c:pt>
                <c:pt idx="696">
                  <c:v>1.2640984042042125</c:v>
                </c:pt>
                <c:pt idx="697">
                  <c:v>1.2786348300299308</c:v>
                </c:pt>
                <c:pt idx="698">
                  <c:v>1.2934234388888195</c:v>
                </c:pt>
                <c:pt idx="699">
                  <c:v>1.3084700977975225</c:v>
                </c:pt>
                <c:pt idx="700">
                  <c:v>1.3237808453847117</c:v>
                </c:pt>
                <c:pt idx="701">
                  <c:v>1.3393618979499748</c:v>
                </c:pt>
                <c:pt idx="702">
                  <c:v>1.3552196557737373</c:v>
                </c:pt>
                <c:pt idx="703">
                  <c:v>1.3713607096901761</c:v>
                </c:pt>
                <c:pt idx="704">
                  <c:v>1.3877918479357263</c:v>
                </c:pt>
                <c:pt idx="705">
                  <c:v>1.4045200632864716</c:v>
                </c:pt>
                <c:pt idx="706">
                  <c:v>1.4215525604984034</c:v>
                </c:pt>
                <c:pt idx="707">
                  <c:v>1.4388967640653818</c:v>
                </c:pt>
                <c:pt idx="708">
                  <c:v>1.4565603263103259</c:v>
                </c:pt>
                <c:pt idx="709">
                  <c:v>1.4745511358261463</c:v>
                </c:pt>
                <c:pt idx="710">
                  <c:v>1.4928773262837747</c:v>
                </c:pt>
                <c:pt idx="711">
                  <c:v>1.5115472856256691</c:v>
                </c:pt>
                <c:pt idx="712">
                  <c:v>1.5305696656641767</c:v>
                </c:pt>
                <c:pt idx="713">
                  <c:v>1.5499533921052766</c:v>
                </c:pt>
                <c:pt idx="714">
                  <c:v>1.5697076750193519</c:v>
                </c:pt>
                <c:pt idx="715">
                  <c:v>1.5898420197819851</c:v>
                </c:pt>
                <c:pt idx="716">
                  <c:v>1.6103662385089614</c:v>
                </c:pt>
                <c:pt idx="717">
                  <c:v>1.6312904620112192</c:v>
                </c:pt>
                <c:pt idx="718">
                  <c:v>1.6526251522969184</c:v>
                </c:pt>
                <c:pt idx="719">
                  <c:v>1.674381115649435</c:v>
                </c:pt>
                <c:pt idx="720">
                  <c:v>1.6965695163117949</c:v>
                </c:pt>
                <c:pt idx="721">
                  <c:v>1.7192018908099187</c:v>
                </c:pt>
                <c:pt idx="722">
                  <c:v>1.7422901629489405</c:v>
                </c:pt>
                <c:pt idx="723">
                  <c:v>1.7658466595190681</c:v>
                </c:pt>
                <c:pt idx="724">
                  <c:v>1.7898841267495227</c:v>
                </c:pt>
                <c:pt idx="725">
                  <c:v>1.8144157475516176</c:v>
                </c:pt>
                <c:pt idx="726">
                  <c:v>1.8394551595945094</c:v>
                </c:pt>
                <c:pt idx="727">
                  <c:v>1.8650164742598805</c:v>
                </c:pt>
                <c:pt idx="728">
                  <c:v>1.8911142965247605</c:v>
                </c:pt>
                <c:pt idx="729">
                  <c:v>1.9177637458247643</c:v>
                </c:pt>
                <c:pt idx="730">
                  <c:v>1.9449804779534088</c:v>
                </c:pt>
                <c:pt idx="731">
                  <c:v>1.972780708056693</c:v>
                </c:pt>
                <c:pt idx="732">
                  <c:v>2.0011812347860629</c:v>
                </c:pt>
                <c:pt idx="733">
                  <c:v>2.0301994656768372</c:v>
                </c:pt>
                <c:pt idx="734">
                  <c:v>2.0598534438237466</c:v>
                </c:pt>
                <c:pt idx="735">
                  <c:v>2.0901618759298684</c:v>
                </c:pt>
                <c:pt idx="736">
                  <c:v>2.121144161810375</c:v>
                </c:pt>
                <c:pt idx="737">
                  <c:v>2.1528204254379655</c:v>
                </c:pt>
                <c:pt idx="738">
                  <c:v>2.1852115476227492</c:v>
                </c:pt>
                <c:pt idx="739">
                  <c:v>2.2183392004256137</c:v>
                </c:pt>
                <c:pt idx="740">
                  <c:v>2.2522258834110702</c:v>
                </c:pt>
                <c:pt idx="741">
                  <c:v>2.2868949618526599</c:v>
                </c:pt>
                <c:pt idx="742">
                  <c:v>2.3223707070121509</c:v>
                </c:pt>
                <c:pt idx="743">
                  <c:v>2.3586783386221128</c:v>
                </c:pt>
                <c:pt idx="744">
                  <c:v>2.3958440697107122</c:v>
                </c:pt>
                <c:pt idx="745">
                  <c:v>2.4338951539174678</c:v>
                </c:pt>
                <c:pt idx="746">
                  <c:v>2.4728599354594372</c:v>
                </c:pt>
                <c:pt idx="747">
                  <c:v>2.5127679019188132</c:v>
                </c:pt>
                <c:pt idx="748">
                  <c:v>2.5536497400355951</c:v>
                </c:pt>
                <c:pt idx="749">
                  <c:v>2.5955373947022791</c:v>
                </c:pt>
                <c:pt idx="750">
                  <c:v>2.6384641313724262</c:v>
                </c:pt>
                <c:pt idx="751">
                  <c:v>2.682464602110703</c:v>
                </c:pt>
                <c:pt idx="752">
                  <c:v>2.7275749155292619</c:v>
                </c:pt>
                <c:pt idx="753">
                  <c:v>2.7738327108739806</c:v>
                </c:pt>
                <c:pt idx="754">
                  <c:v>2.8212772365443839</c:v>
                </c:pt>
                <c:pt idx="755">
                  <c:v>2.8699494333530788</c:v>
                </c:pt>
                <c:pt idx="756">
                  <c:v>2.9198920228544152</c:v>
                </c:pt>
                <c:pt idx="757">
                  <c:v>2.9711496010983089</c:v>
                </c:pt>
                <c:pt idx="758">
                  <c:v>3.0237687381932083</c:v>
                </c:pt>
                <c:pt idx="759">
                  <c:v>3.0777980840933337</c:v>
                </c:pt>
                <c:pt idx="760">
                  <c:v>3.1332884810588295</c:v>
                </c:pt>
                <c:pt idx="761">
                  <c:v>3.1902930832742062</c:v>
                </c:pt>
                <c:pt idx="762">
                  <c:v>3.2488674841505487</c:v>
                </c:pt>
                <c:pt idx="763">
                  <c:v>3.3090698518807531</c:v>
                </c:pt>
                <c:pt idx="764">
                  <c:v>3.3709610738648741</c:v>
                </c:pt>
                <c:pt idx="765">
                  <c:v>3.4346049106752887</c:v>
                </c:pt>
                <c:pt idx="766">
                  <c:v>3.5000681602883987</c:v>
                </c:pt>
                <c:pt idx="767">
                  <c:v>3.5674208333728883</c:v>
                </c:pt>
                <c:pt idx="768">
                  <c:v>3.636736340493337</c:v>
                </c:pt>
                <c:pt idx="769">
                  <c:v>3.7080916921638547</c:v>
                </c:pt>
                <c:pt idx="770">
                  <c:v>3.7815677127696876</c:v>
                </c:pt>
                <c:pt idx="771">
                  <c:v>3.8572492694663643</c:v>
                </c:pt>
                <c:pt idx="772">
                  <c:v>3.9352255172667361</c:v>
                </c:pt>
                <c:pt idx="773">
                  <c:v>4.0155901616376992</c:v>
                </c:pt>
                <c:pt idx="774">
                  <c:v>4.0984417400505659</c:v>
                </c:pt>
                <c:pt idx="775">
                  <c:v>4.1838839240648689</c:v>
                </c:pt>
                <c:pt idx="776">
                  <c:v>4.2720258436747871</c:v>
                </c:pt>
                <c:pt idx="777">
                  <c:v>4.3629824358130191</c:v>
                </c:pt>
                <c:pt idx="778">
                  <c:v>4.4568748190902658</c:v>
                </c:pt>
                <c:pt idx="779">
                  <c:v>4.553830697051791</c:v>
                </c:pt>
                <c:pt idx="780">
                  <c:v>4.6539847924581608</c:v>
                </c:pt>
                <c:pt idx="781">
                  <c:v>4.7574793153478199</c:v>
                </c:pt>
                <c:pt idx="782">
                  <c:v>4.8644644679183884</c:v>
                </c:pt>
                <c:pt idx="783">
                  <c:v>4.975098989573481</c:v>
                </c:pt>
                <c:pt idx="784">
                  <c:v>5.0895507458286602</c:v>
                </c:pt>
                <c:pt idx="785">
                  <c:v>5.2079973651562375</c:v>
                </c:pt>
                <c:pt idx="786">
                  <c:v>5.3306269282806804</c:v>
                </c:pt>
                <c:pt idx="787">
                  <c:v>5.4576387149196535</c:v>
                </c:pt>
                <c:pt idx="788">
                  <c:v>5.5892440135073125</c:v>
                </c:pt>
                <c:pt idx="789">
                  <c:v>5.7256670000438143</c:v>
                </c:pt>
                <c:pt idx="790">
                  <c:v>5.8671456928980286</c:v>
                </c:pt>
                <c:pt idx="791">
                  <c:v>6.0139329911574571</c:v>
                </c:pt>
                <c:pt idx="792">
                  <c:v>6.1662978049850956</c:v>
                </c:pt>
                <c:pt idx="793">
                  <c:v>6.3245262874183119</c:v>
                </c:pt>
                <c:pt idx="794">
                  <c:v>6.4889231781474441</c:v>
                </c:pt>
                <c:pt idx="795">
                  <c:v>6.6598132710592539</c:v>
                </c:pt>
                <c:pt idx="796">
                  <c:v>6.8375430187441113</c:v>
                </c:pt>
                <c:pt idx="797">
                  <c:v>7.0224822887702203</c:v>
                </c:pt>
                <c:pt idx="798">
                  <c:v>7.2150262883531466</c:v>
                </c:pt>
                <c:pt idx="799">
                  <c:v>7.4155976761254117</c:v>
                </c:pt>
                <c:pt idx="800">
                  <c:v>7.6246488820819538</c:v>
                </c:pt>
                <c:pt idx="801">
                  <c:v>7.8426646594849503</c:v>
                </c:pt>
                <c:pt idx="802">
                  <c:v>8.070164895612205</c:v>
                </c:pt>
                <c:pt idx="803">
                  <c:v>8.307707711789492</c:v>
                </c:pt>
                <c:pt idx="804">
                  <c:v>8.5558928872337336</c:v>
                </c:pt>
                <c:pt idx="805">
                  <c:v>8.815365645939039</c:v>
                </c:pt>
                <c:pt idx="806">
                  <c:v>9.0868208512657773</c:v>
                </c:pt>
                <c:pt idx="807">
                  <c:v>9.3710076591694751</c:v>
                </c:pt>
                <c:pt idx="808">
                  <c:v>9.6687346882757641</c:v>
                </c:pt>
                <c:pt idx="809">
                  <c:v>9.9808757734514923</c:v>
                </c:pt>
                <c:pt idx="810">
                  <c:v>10.308376379346244</c:v>
                </c:pt>
                <c:pt idx="811">
                  <c:v>10.652260761839134</c:v>
                </c:pt>
                <c:pt idx="812">
                  <c:v>11.013639978726376</c:v>
                </c:pt>
                <c:pt idx="813">
                  <c:v>11.393720866693174</c:v>
                </c:pt>
                <c:pt idx="814">
                  <c:v>11.793816120073012</c:v>
                </c:pt>
                <c:pt idx="815">
                  <c:v>12.215355628650604</c:v>
                </c:pt>
                <c:pt idx="816">
                  <c:v>12.659899257462913</c:v>
                </c:pt>
                <c:pt idx="817">
                  <c:v>13.129151282007312</c:v>
                </c:pt>
                <c:pt idx="818">
                  <c:v>13.624976728452774</c:v>
                </c:pt>
                <c:pt idx="819">
                  <c:v>14.149419911585417</c:v>
                </c:pt>
                <c:pt idx="820">
                  <c:v>14.704725514796634</c:v>
                </c:pt>
                <c:pt idx="821">
                  <c:v>15.293362618293575</c:v>
                </c:pt>
                <c:pt idx="822">
                  <c:v>15.918052156182716</c:v>
                </c:pt>
                <c:pt idx="823">
                  <c:v>16.581798373031244</c:v>
                </c:pt>
                <c:pt idx="824">
                  <c:v>17.28792495955225</c:v>
                </c:pt>
                <c:pt idx="825">
                  <c:v>18.040116679754352</c:v>
                </c:pt>
                <c:pt idx="826">
                  <c:v>18.842467463992978</c:v>
                </c:pt>
                <c:pt idx="827">
                  <c:v>19.699536141196987</c:v>
                </c:pt>
                <c:pt idx="828">
                  <c:v>20.616411228481621</c:v>
                </c:pt>
                <c:pt idx="829">
                  <c:v>21.598786499428666</c:v>
                </c:pt>
                <c:pt idx="830">
                  <c:v>22.653049429053734</c:v>
                </c:pt>
                <c:pt idx="831">
                  <c:v>23.786385084062971</c:v>
                </c:pt>
                <c:pt idx="832">
                  <c:v>25.006898617787666</c:v>
                </c:pt>
                <c:pt idx="833">
                  <c:v>26.323760274793639</c:v>
                </c:pt>
                <c:pt idx="834">
                  <c:v>27.747377756419407</c:v>
                </c:pt>
                <c:pt idx="835">
                  <c:v>29.289602006364198</c:v>
                </c:pt>
                <c:pt idx="836">
                  <c:v>30.963974026700047</c:v>
                </c:pt>
                <c:pt idx="837">
                  <c:v>32.786022339742786</c:v>
                </c:pt>
                <c:pt idx="838">
                  <c:v>34.773623320384139</c:v>
                </c:pt>
                <c:pt idx="839">
                  <c:v>36.947440042987992</c:v>
                </c:pt>
                <c:pt idx="840">
                  <c:v>39.331459802213644</c:v>
                </c:pt>
                <c:pt idx="841">
                  <c:v>41.953656476690909</c:v>
                </c:pt>
                <c:pt idx="842">
                  <c:v>44.84681197033138</c:v>
                </c:pt>
                <c:pt idx="843">
                  <c:v>48.049541888505566</c:v>
                </c:pt>
                <c:pt idx="844">
                  <c:v>51.607585537505379</c:v>
                </c:pt>
                <c:pt idx="845">
                  <c:v>55.575440953183296</c:v>
                </c:pt>
                <c:pt idx="846">
                  <c:v>60.01845444077447</c:v>
                </c:pt>
                <c:pt idx="847">
                  <c:v>65.01551473379034</c:v>
                </c:pt>
                <c:pt idx="848">
                  <c:v>70.662559942864306</c:v>
                </c:pt>
                <c:pt idx="849">
                  <c:v>77.077189549042643</c:v>
                </c:pt>
                <c:pt idx="850">
                  <c:v>84.40479719793872</c:v>
                </c:pt>
                <c:pt idx="851">
                  <c:v>92.82682424305213</c:v>
                </c:pt>
                <c:pt idx="852">
                  <c:v>102.57201327046658</c:v>
                </c:pt>
                <c:pt idx="853">
                  <c:v>113.93197197088625</c:v>
                </c:pt>
                <c:pt idx="854">
                  <c:v>127.28303639903369</c:v>
                </c:pt>
                <c:pt idx="855">
                  <c:v>143.1175140512251</c:v>
                </c:pt>
                <c:pt idx="856">
                  <c:v>162.0891838570509</c:v>
                </c:pt>
                <c:pt idx="857">
                  <c:v>185.08096513380374</c:v>
                </c:pt>
                <c:pt idx="858">
                  <c:v>213.30794254525088</c:v>
                </c:pt>
                <c:pt idx="859">
                  <c:v>248.4783976003784</c:v>
                </c:pt>
                <c:pt idx="860">
                  <c:v>293.05308608120436</c:v>
                </c:pt>
                <c:pt idx="861">
                  <c:v>350.67701323504639</c:v>
                </c:pt>
                <c:pt idx="862">
                  <c:v>426.92673009161149</c:v>
                </c:pt>
                <c:pt idx="863">
                  <c:v>530.66239979313502</c:v>
                </c:pt>
                <c:pt idx="864">
                  <c:v>676.60290587076679</c:v>
                </c:pt>
                <c:pt idx="865">
                  <c:v>890.53075334279038</c:v>
                </c:pt>
                <c:pt idx="866">
                  <c:v>1220.5549256101961</c:v>
                </c:pt>
                <c:pt idx="867">
                  <c:v>1763.3803184799092</c:v>
                </c:pt>
                <c:pt idx="868">
                  <c:v>2729.9627439589299</c:v>
                </c:pt>
                <c:pt idx="869">
                  <c:v>4609.6195501704433</c:v>
                </c:pt>
                <c:pt idx="870">
                  <c:v>8404.1047897775134</c:v>
                </c:pt>
                <c:pt idx="871">
                  <c:v>13800.554707507605</c:v>
                </c:pt>
                <c:pt idx="872">
                  <c:v>12927.948997291205</c:v>
                </c:pt>
                <c:pt idx="873">
                  <c:v>7481.5424245444465</c:v>
                </c:pt>
                <c:pt idx="874">
                  <c:v>4142.6339154811649</c:v>
                </c:pt>
                <c:pt idx="875">
                  <c:v>2496.6176500669185</c:v>
                </c:pt>
                <c:pt idx="876">
                  <c:v>1636.3637905068438</c:v>
                </c:pt>
                <c:pt idx="877">
                  <c:v>1145.3445034645003</c:v>
                </c:pt>
                <c:pt idx="878">
                  <c:v>842.80931982461482</c:v>
                </c:pt>
                <c:pt idx="879">
                  <c:v>644.60576449603548</c:v>
                </c:pt>
                <c:pt idx="880">
                  <c:v>508.23773190590839</c:v>
                </c:pt>
                <c:pt idx="881">
                  <c:v>410.63544804492733</c:v>
                </c:pt>
                <c:pt idx="882">
                  <c:v>338.48547491177487</c:v>
                </c:pt>
                <c:pt idx="883">
                  <c:v>283.70061675123998</c:v>
                </c:pt>
                <c:pt idx="884">
                  <c:v>241.15165768049195</c:v>
                </c:pt>
                <c:pt idx="885">
                  <c:v>207.46400683239631</c:v>
                </c:pt>
                <c:pt idx="886">
                  <c:v>180.34662293770285</c:v>
                </c:pt>
                <c:pt idx="887">
                  <c:v>158.20126179909002</c:v>
                </c:pt>
                <c:pt idx="888">
                  <c:v>139.88624141631104</c:v>
                </c:pt>
                <c:pt idx="889">
                  <c:v>124.56884856770552</c:v>
                </c:pt>
                <c:pt idx="890">
                  <c:v>111.63041486665379</c:v>
                </c:pt>
                <c:pt idx="891">
                  <c:v>100.60367734081893</c:v>
                </c:pt>
                <c:pt idx="892">
                  <c:v>91.130484235097043</c:v>
                </c:pt>
                <c:pt idx="893">
                  <c:v>82.932644104678602</c:v>
                </c:pt>
                <c:pt idx="894">
                  <c:v>75.791457350943645</c:v>
                </c:pt>
                <c:pt idx="895">
                  <c:v>69.533100354748086</c:v>
                </c:pt>
                <c:pt idx="896">
                  <c:v>64.018027714064644</c:v>
                </c:pt>
                <c:pt idx="897">
                  <c:v>59.133179658295724</c:v>
                </c:pt>
                <c:pt idx="898">
                  <c:v>54.78617808892939</c:v>
                </c:pt>
                <c:pt idx="899">
                  <c:v>50.90095237316801</c:v>
                </c:pt>
                <c:pt idx="900">
                  <c:v>47.414406511741639</c:v>
                </c:pt>
                <c:pt idx="901">
                  <c:v>44.273853963186284</c:v>
                </c:pt>
                <c:pt idx="902">
                  <c:v>41.43502468840898</c:v>
                </c:pt>
                <c:pt idx="903">
                  <c:v>38.860503175276847</c:v>
                </c:pt>
                <c:pt idx="904">
                  <c:v>36.518494214209497</c:v>
                </c:pt>
                <c:pt idx="905">
                  <c:v>34.38184018020624</c:v>
                </c:pt>
                <c:pt idx="906">
                  <c:v>32.427232951044729</c:v>
                </c:pt>
                <c:pt idx="907">
                  <c:v>30.634577649821889</c:v>
                </c:pt>
                <c:pt idx="908">
                  <c:v>28.986475703010335</c:v>
                </c:pt>
                <c:pt idx="909">
                  <c:v>27.467802326786277</c:v>
                </c:pt>
                <c:pt idx="910">
                  <c:v>26.065359242259227</c:v>
                </c:pt>
                <c:pt idx="911">
                  <c:v>24.767587700366487</c:v>
                </c:pt>
                <c:pt idx="912">
                  <c:v>23.564330143372878</c:v>
                </c:pt>
                <c:pt idx="913">
                  <c:v>22.446631310254197</c:v>
                </c:pt>
                <c:pt idx="914">
                  <c:v>21.406571501803416</c:v>
                </c:pt>
                <c:pt idx="915">
                  <c:v>20.43712619972457</c:v>
                </c:pt>
                <c:pt idx="916">
                  <c:v>19.532047386517718</c:v>
                </c:pt>
                <c:pt idx="917">
                  <c:v>18.685762816866557</c:v>
                </c:pt>
                <c:pt idx="918">
                  <c:v>17.893290204265533</c:v>
                </c:pt>
                <c:pt idx="919">
                  <c:v>17.150163852158009</c:v>
                </c:pt>
                <c:pt idx="920">
                  <c:v>16.452371709771999</c:v>
                </c:pt>
                <c:pt idx="921">
                  <c:v>15.796301194170633</c:v>
                </c:pt>
                <c:pt idx="922">
                  <c:v>15.178692410970227</c:v>
                </c:pt>
                <c:pt idx="923">
                  <c:v>14.596597641508735</c:v>
                </c:pt>
                <c:pt idx="924">
                  <c:v>14.047346155446757</c:v>
                </c:pt>
                <c:pt idx="925">
                  <c:v>13.528513563772778</c:v>
                </c:pt>
                <c:pt idx="926">
                  <c:v>13.037895054976863</c:v>
                </c:pt>
                <c:pt idx="927">
                  <c:v>12.573481962250264</c:v>
                </c:pt>
                <c:pt idx="928">
                  <c:v>12.133441196322071</c:v>
                </c:pt>
                <c:pt idx="929">
                  <c:v>11.716097150416326</c:v>
                </c:pt>
                <c:pt idx="930">
                  <c:v>11.319915743563897</c:v>
                </c:pt>
                <c:pt idx="931">
                  <c:v>10.943490318344136</c:v>
                </c:pt>
                <c:pt idx="932">
                  <c:v>10.585529150837813</c:v>
                </c:pt>
                <c:pt idx="933">
                  <c:v>10.244844365586761</c:v>
                </c:pt>
                <c:pt idx="934">
                  <c:v>9.9203420778317053</c:v>
                </c:pt>
                <c:pt idx="935">
                  <c:v>9.6110136101937442</c:v>
                </c:pt>
                <c:pt idx="936">
                  <c:v>9.3159276520432019</c:v>
                </c:pt>
                <c:pt idx="937">
                  <c:v>9.0342232476978364</c:v>
                </c:pt>
                <c:pt idx="938">
                  <c:v>8.7651035148296685</c:v>
                </c:pt>
                <c:pt idx="939">
                  <c:v>8.5078300074653868</c:v>
                </c:pt>
                <c:pt idx="940">
                  <c:v>8.2617176490917767</c:v>
                </c:pt>
                <c:pt idx="941">
                  <c:v>8.0261301709232633</c:v>
                </c:pt>
                <c:pt idx="942">
                  <c:v>7.8004759985913061</c:v>
                </c:pt>
                <c:pt idx="943">
                  <c:v>7.5842045375854408</c:v>
                </c:pt>
                <c:pt idx="944">
                  <c:v>7.3768028138794035</c:v>
                </c:pt>
                <c:pt idx="945">
                  <c:v>7.1777924314576307</c:v>
                </c:pt>
                <c:pt idx="946">
                  <c:v>6.9867268130373947</c:v>
                </c:pt>
                <c:pt idx="947">
                  <c:v>6.8031886942613236</c:v>
                </c:pt>
                <c:pt idx="948">
                  <c:v>6.6267878450984012</c:v>
                </c:pt>
                <c:pt idx="949">
                  <c:v>6.4571589952142014</c:v>
                </c:pt>
                <c:pt idx="950">
                  <c:v>6.293959942709809</c:v>
                </c:pt>
                <c:pt idx="951">
                  <c:v>6.1368698279408322</c:v>
                </c:pt>
                <c:pt idx="952">
                  <c:v>5.9855875561540453</c:v>
                </c:pt>
                <c:pt idx="953">
                  <c:v>5.8398303544594485</c:v>
                </c:pt>
                <c:pt idx="954">
                  <c:v>5.6993324502217426</c:v>
                </c:pt>
                <c:pt idx="955">
                  <c:v>5.5638438593354538</c:v>
                </c:pt>
                <c:pt idx="956">
                  <c:v>5.4331292740665127</c:v>
                </c:pt>
                <c:pt idx="957">
                  <c:v>5.30696704121954</c:v>
                </c:pt>
                <c:pt idx="958">
                  <c:v>5.1851482223446217</c:v>
                </c:pt>
                <c:pt idx="959">
                  <c:v>5.067475728541857</c:v>
                </c:pt>
                <c:pt idx="960">
                  <c:v>4.9537635231733033</c:v>
                </c:pt>
                <c:pt idx="961">
                  <c:v>4.8438358864592086</c:v>
                </c:pt>
                <c:pt idx="962">
                  <c:v>4.7375267365298299</c:v>
                </c:pt>
                <c:pt idx="963">
                  <c:v>4.6346790020339661</c:v>
                </c:pt>
                <c:pt idx="964">
                  <c:v>4.5351440418785121</c:v>
                </c:pt>
                <c:pt idx="965">
                  <c:v>4.4387811080958146</c:v>
                </c:pt>
                <c:pt idx="966">
                  <c:v>4.3454568482146234</c:v>
                </c:pt>
                <c:pt idx="967">
                  <c:v>4.2550448438489337</c:v>
                </c:pt>
                <c:pt idx="968">
                  <c:v>4.1674251825235737</c:v>
                </c:pt>
                <c:pt idx="969">
                  <c:v>4.0824840600285048</c:v>
                </c:pt>
                <c:pt idx="970">
                  <c:v>4.0001134108395302</c:v>
                </c:pt>
                <c:pt idx="971">
                  <c:v>3.9202105643642322</c:v>
                </c:pt>
                <c:pt idx="972">
                  <c:v>3.8426779249714196</c:v>
                </c:pt>
                <c:pt idx="973">
                  <c:v>3.7674226739418564</c:v>
                </c:pt>
                <c:pt idx="974">
                  <c:v>3.6943564916409311</c:v>
                </c:pt>
                <c:pt idx="975">
                  <c:v>3.6233952983602791</c:v>
                </c:pt>
                <c:pt idx="976">
                  <c:v>3.5544590124084721</c:v>
                </c:pt>
                <c:pt idx="977">
                  <c:v>3.4874713241511714</c:v>
                </c:pt>
                <c:pt idx="978">
                  <c:v>3.4223594848102525</c:v>
                </c:pt>
                <c:pt idx="979">
                  <c:v>3.3590541089304624</c:v>
                </c:pt>
                <c:pt idx="980">
                  <c:v>3.2974889895121091</c:v>
                </c:pt>
                <c:pt idx="981">
                  <c:v>3.2376009248901592</c:v>
                </c:pt>
                <c:pt idx="982">
                  <c:v>3.1793295565143525</c:v>
                </c:pt>
                <c:pt idx="983">
                  <c:v>3.1226172168531088</c:v>
                </c:pt>
                <c:pt idx="984">
                  <c:v>3.0674087867054571</c:v>
                </c:pt>
                <c:pt idx="985">
                  <c:v>3.0136515612618502</c:v>
                </c:pt>
                <c:pt idx="986">
                  <c:v>2.9612951243061341</c:v>
                </c:pt>
                <c:pt idx="987">
                  <c:v>2.9102912299980788</c:v>
                </c:pt>
                <c:pt idx="988">
                  <c:v>2.8605936917188677</c:v>
                </c:pt>
                <c:pt idx="989">
                  <c:v>2.812158277501462</c:v>
                </c:pt>
                <c:pt idx="990">
                  <c:v>2.7649426116036668</c:v>
                </c:pt>
                <c:pt idx="991">
                  <c:v>2.7189060818151241</c:v>
                </c:pt>
                <c:pt idx="992">
                  <c:v>2.6740097521195487</c:v>
                </c:pt>
                <c:pt idx="993">
                  <c:v>2.6302162803615703</c:v>
                </c:pt>
                <c:pt idx="994">
                  <c:v>2.587489840593117</c:v>
                </c:pt>
                <c:pt idx="995">
                  <c:v>2.5457960497978429</c:v>
                </c:pt>
                <c:pt idx="996">
                  <c:v>2.5051018987137748</c:v>
                </c:pt>
                <c:pt idx="997">
                  <c:v>2.4653756864943541</c:v>
                </c:pt>
                <c:pt idx="998">
                  <c:v>2.4265869589662987</c:v>
                </c:pt>
                <c:pt idx="999">
                  <c:v>2.3887064502599165</c:v>
                </c:pt>
                <c:pt idx="1000">
                  <c:v>2.3517060276028783</c:v>
                </c:pt>
                <c:pt idx="1001">
                  <c:v>2.3155586390830765</c:v>
                </c:pt>
                <c:pt idx="1002">
                  <c:v>2.2802382641994638</c:v>
                </c:pt>
                <c:pt idx="1003">
                  <c:v>2.2457198670321081</c:v>
                </c:pt>
                <c:pt idx="1004">
                  <c:v>2.2119793518741164</c:v>
                </c:pt>
                <c:pt idx="1005">
                  <c:v>2.1789935211786213</c:v>
                </c:pt>
                <c:pt idx="1006">
                  <c:v>2.1467400356838366</c:v>
                </c:pt>
                <c:pt idx="1007">
                  <c:v>2.1151973765881249</c:v>
                </c:pt>
                <c:pt idx="1008">
                  <c:v>2.0843448096556307</c:v>
                </c:pt>
                <c:pt idx="1009">
                  <c:v>2.0541623511405973</c:v>
                </c:pt>
                <c:pt idx="1010">
                  <c:v>2.0246307354258528</c:v>
                </c:pt>
                <c:pt idx="1011">
                  <c:v>1.9957313842776236</c:v>
                </c:pt>
                <c:pt idx="1012">
                  <c:v>1.9674463776250601</c:v>
                </c:pt>
                <c:pt idx="1013">
                  <c:v>1.9397584257786791</c:v>
                </c:pt>
                <c:pt idx="1014">
                  <c:v>1.9126508430073312</c:v>
                </c:pt>
                <c:pt idx="1015">
                  <c:v>1.8861075223982362</c:v>
                </c:pt>
                <c:pt idx="1016">
                  <c:v>1.8601129119294693</c:v>
                </c:pt>
                <c:pt idx="1017">
                  <c:v>1.8346519916884549</c:v>
                </c:pt>
                <c:pt idx="1018">
                  <c:v>1.8097102521742037</c:v>
                </c:pt>
                <c:pt idx="1019">
                  <c:v>1.7852736736247639</c:v>
                </c:pt>
                <c:pt idx="1020">
                  <c:v>1.7613287063148975</c:v>
                </c:pt>
                <c:pt idx="1021">
                  <c:v>1.7378622517722933</c:v>
                </c:pt>
                <c:pt idx="1022">
                  <c:v>1.7148616448637177</c:v>
                </c:pt>
                <c:pt idx="1023">
                  <c:v>1.6923146367053072</c:v>
                </c:pt>
                <c:pt idx="1024">
                  <c:v>1.6702093783540317</c:v>
                </c:pt>
                <c:pt idx="1025">
                  <c:v>1.6485344052397333</c:v>
                </c:pt>
                <c:pt idx="1026">
                  <c:v>1.6272786222995743</c:v>
                </c:pt>
                <c:pt idx="1027">
                  <c:v>1.6064312897789035</c:v>
                </c:pt>
                <c:pt idx="1028">
                  <c:v>1.5859820096646204</c:v>
                </c:pt>
                <c:pt idx="1029">
                  <c:v>1.5659207127190431</c:v>
                </c:pt>
                <c:pt idx="1030">
                  <c:v>1.5462376460840848</c:v>
                </c:pt>
                <c:pt idx="1031">
                  <c:v>1.5269233614272764</c:v>
                </c:pt>
                <c:pt idx="1032">
                  <c:v>1.5079687036026874</c:v>
                </c:pt>
                <c:pt idx="1033">
                  <c:v>1.4893647998013992</c:v>
                </c:pt>
                <c:pt idx="1034">
                  <c:v>1.4711030491674877</c:v>
                </c:pt>
                <c:pt idx="1035">
                  <c:v>1.4531751128568391</c:v>
                </c:pt>
                <c:pt idx="1036">
                  <c:v>1.4355729045173498</c:v>
                </c:pt>
                <c:pt idx="1037">
                  <c:v>1.4182885811702159</c:v>
                </c:pt>
                <c:pt idx="1038">
                  <c:v>1.4013145344731182</c:v>
                </c:pt>
                <c:pt idx="1039">
                  <c:v>1.3846433823471458</c:v>
                </c:pt>
                <c:pt idx="1040">
                  <c:v>1.3682679609502146</c:v>
                </c:pt>
                <c:pt idx="1041">
                  <c:v>1.352181316980746</c:v>
                </c:pt>
                <c:pt idx="1042">
                  <c:v>1.3363767002961227</c:v>
                </c:pt>
                <c:pt idx="1043">
                  <c:v>1.3208475568313187</c:v>
                </c:pt>
                <c:pt idx="1044">
                  <c:v>1.3055875218038175</c:v>
                </c:pt>
                <c:pt idx="1045">
                  <c:v>1.2905904131916823</c:v>
                </c:pt>
                <c:pt idx="1046">
                  <c:v>1.2758502254722874</c:v>
                </c:pt>
                <c:pt idx="1047">
                  <c:v>1.2613611236098949</c:v>
                </c:pt>
                <c:pt idx="1048">
                  <c:v>1.2471174372807952</c:v>
                </c:pt>
                <c:pt idx="1049">
                  <c:v>1.2331136553253992</c:v>
                </c:pt>
                <c:pt idx="1050">
                  <c:v>1.2193444204171036</c:v>
                </c:pt>
                <c:pt idx="1051">
                  <c:v>1.2058045239383233</c:v>
                </c:pt>
                <c:pt idx="1052">
                  <c:v>1.1924889010545341</c:v>
                </c:pt>
                <c:pt idx="1053">
                  <c:v>1.1793926259776333</c:v>
                </c:pt>
                <c:pt idx="1054">
                  <c:v>1.1665109074103441</c:v>
                </c:pt>
                <c:pt idx="1055">
                  <c:v>1.153839084163802</c:v>
                </c:pt>
                <c:pt idx="1056">
                  <c:v>1.1413726209408461</c:v>
                </c:pt>
                <c:pt idx="1057">
                  <c:v>1.1291071042778675</c:v>
                </c:pt>
                <c:pt idx="1058">
                  <c:v>1.1170382386384756</c:v>
                </c:pt>
                <c:pt idx="1059">
                  <c:v>1.1051618426524967</c:v>
                </c:pt>
                <c:pt idx="1060">
                  <c:v>1.093473845494171</c:v>
                </c:pt>
                <c:pt idx="1061">
                  <c:v>1.0819702833936877</c:v>
                </c:pt>
                <c:pt idx="1062">
                  <c:v>1.0706472962764784</c:v>
                </c:pt>
                <c:pt idx="1063">
                  <c:v>1.0595011245249477</c:v>
                </c:pt>
                <c:pt idx="1064">
                  <c:v>1.0485281058575826</c:v>
                </c:pt>
                <c:pt idx="1065">
                  <c:v>1.037724672320568</c:v>
                </c:pt>
                <c:pt idx="1066">
                  <c:v>1.0270873473873476</c:v>
                </c:pt>
                <c:pt idx="1067">
                  <c:v>1.016612743161684</c:v>
                </c:pt>
                <c:pt idx="1068">
                  <c:v>1.0062975576800393</c:v>
                </c:pt>
                <c:pt idx="1069">
                  <c:v>0.99613857230926139</c:v>
                </c:pt>
                <c:pt idx="1070">
                  <c:v>0.98613264923574528</c:v>
                </c:pt>
                <c:pt idx="1071">
                  <c:v>0.97627672904241536</c:v>
                </c:pt>
                <c:pt idx="1072">
                  <c:v>0.96656782837004029</c:v>
                </c:pt>
                <c:pt idx="1073">
                  <c:v>0.95700303765952488</c:v>
                </c:pt>
                <c:pt idx="1074">
                  <c:v>0.94757951897201498</c:v>
                </c:pt>
                <c:pt idx="1075">
                  <c:v>0.93829450388374891</c:v>
                </c:pt>
                <c:pt idx="1076">
                  <c:v>0.92914529145274527</c:v>
                </c:pt>
                <c:pt idx="1077">
                  <c:v>0.92012924625453918</c:v>
                </c:pt>
                <c:pt idx="1078">
                  <c:v>0.91124379648430021</c:v>
                </c:pt>
                <c:pt idx="1079">
                  <c:v>0.9024864321227819</c:v>
                </c:pt>
                <c:pt idx="1080">
                  <c:v>0.89385470316365512</c:v>
                </c:pt>
                <c:pt idx="1081">
                  <c:v>0.88534621789990475</c:v>
                </c:pt>
                <c:pt idx="1082">
                  <c:v>0.87695864126702139</c:v>
                </c:pt>
                <c:pt idx="1083">
                  <c:v>0.86868969324088241</c:v>
                </c:pt>
                <c:pt idx="1084">
                  <c:v>0.86053714728824249</c:v>
                </c:pt>
                <c:pt idx="1085">
                  <c:v>0.85249882886788153</c:v>
                </c:pt>
                <c:pt idx="1086">
                  <c:v>0.84457261398052141</c:v>
                </c:pt>
                <c:pt idx="1087">
                  <c:v>0.83675642776570713</c:v>
                </c:pt>
                <c:pt idx="1088">
                  <c:v>0.829048243143922</c:v>
                </c:pt>
                <c:pt idx="1089">
                  <c:v>0.82144607950228454</c:v>
                </c:pt>
                <c:pt idx="1090">
                  <c:v>0.81394800142221735</c:v>
                </c:pt>
                <c:pt idx="1091">
                  <c:v>0.80655211744758715</c:v>
                </c:pt>
                <c:pt idx="1092">
                  <c:v>0.79925657889183466</c:v>
                </c:pt>
                <c:pt idx="1093">
                  <c:v>0.79205957868269594</c:v>
                </c:pt>
                <c:pt idx="1094">
                  <c:v>0.78495935024316721</c:v>
                </c:pt>
                <c:pt idx="1095">
                  <c:v>0.77795416640741888</c:v>
                </c:pt>
                <c:pt idx="1096">
                  <c:v>0.77104233837041647</c:v>
                </c:pt>
                <c:pt idx="1097">
                  <c:v>0.76422221467006246</c:v>
                </c:pt>
                <c:pt idx="1098">
                  <c:v>0.75749218020069597</c:v>
                </c:pt>
                <c:pt idx="1099">
                  <c:v>0.75085065525687367</c:v>
                </c:pt>
                <c:pt idx="1100">
                  <c:v>0.7442960946063597</c:v>
                </c:pt>
                <c:pt idx="1101">
                  <c:v>0.73782698659131052</c:v>
                </c:pt>
                <c:pt idx="1102">
                  <c:v>0.73144185225669034</c:v>
                </c:pt>
                <c:pt idx="1103">
                  <c:v>0.72513924450495049</c:v>
                </c:pt>
                <c:pt idx="1104">
                  <c:v>0.71891774727612034</c:v>
                </c:pt>
                <c:pt idx="1105">
                  <c:v>0.71277597475237653</c:v>
                </c:pt>
                <c:pt idx="1106">
                  <c:v>0.70671257058633008</c:v>
                </c:pt>
                <c:pt idx="1107">
                  <c:v>0.70072620715215339</c:v>
                </c:pt>
                <c:pt idx="1108">
                  <c:v>0.69481558481885108</c:v>
                </c:pt>
                <c:pt idx="1109">
                  <c:v>0.68897943124485717</c:v>
                </c:pt>
                <c:pt idx="1110">
                  <c:v>0.68321650069331519</c:v>
                </c:pt>
                <c:pt idx="1111">
                  <c:v>0.67752557336729557</c:v>
                </c:pt>
                <c:pt idx="1112">
                  <c:v>0.67190545476431551</c:v>
                </c:pt>
                <c:pt idx="1113">
                  <c:v>0.666354975049535</c:v>
                </c:pt>
                <c:pt idx="1114">
                  <c:v>0.66087298844697462</c:v>
                </c:pt>
                <c:pt idx="1115">
                  <c:v>0.65545837264821694</c:v>
                </c:pt>
                <c:pt idx="1116">
                  <c:v>0.6501100282379656</c:v>
                </c:pt>
                <c:pt idx="1117">
                  <c:v>0.64482687813596695</c:v>
                </c:pt>
                <c:pt idx="1118">
                  <c:v>0.63960786705472394</c:v>
                </c:pt>
                <c:pt idx="1119">
                  <c:v>0.63445196097250711</c:v>
                </c:pt>
                <c:pt idx="1120">
                  <c:v>0.62935814662119094</c:v>
                </c:pt>
                <c:pt idx="1121">
                  <c:v>0.62432543098839777</c:v>
                </c:pt>
                <c:pt idx="1122">
                  <c:v>0.61935284083354625</c:v>
                </c:pt>
                <c:pt idx="1123">
                  <c:v>0.61443942221730929</c:v>
                </c:pt>
                <c:pt idx="1124">
                  <c:v>0.60958424004411127</c:v>
                </c:pt>
                <c:pt idx="1125">
                  <c:v>0.60478637761720033</c:v>
                </c:pt>
                <c:pt idx="1126">
                  <c:v>0.60004493620595389</c:v>
                </c:pt>
                <c:pt idx="1127">
                  <c:v>0.59535903462499251</c:v>
                </c:pt>
                <c:pt idx="1128">
                  <c:v>0.59072780882475295</c:v>
                </c:pt>
                <c:pt idx="1129">
                  <c:v>0.5861504114931797</c:v>
                </c:pt>
                <c:pt idx="1130">
                  <c:v>0.58162601166815264</c:v>
                </c:pt>
                <c:pt idx="1131">
                  <c:v>0.57715379436036995</c:v>
                </c:pt>
                <c:pt idx="1132">
                  <c:v>0.57273296018631459</c:v>
                </c:pt>
                <c:pt idx="1133">
                  <c:v>0.56836272501104801</c:v>
                </c:pt>
                <c:pt idx="1134">
                  <c:v>0.56404231960048179</c:v>
                </c:pt>
                <c:pt idx="1135">
                  <c:v>0.55977098928288771</c:v>
                </c:pt>
                <c:pt idx="1136">
                  <c:v>0.55554799361932983</c:v>
                </c:pt>
                <c:pt idx="1137">
                  <c:v>0.5513726060827655</c:v>
                </c:pt>
                <c:pt idx="1138">
                  <c:v>0.54724411374557025</c:v>
                </c:pt>
                <c:pt idx="1139">
                  <c:v>0.54316181697519861</c:v>
                </c:pt>
                <c:pt idx="1140">
                  <c:v>0.53912502913778382</c:v>
                </c:pt>
                <c:pt idx="1141">
                  <c:v>0.53513307630939588</c:v>
                </c:pt>
                <c:pt idx="1142">
                  <c:v>0.53118529699477579</c:v>
                </c:pt>
                <c:pt idx="1143">
                  <c:v>0.52728104185329017</c:v>
                </c:pt>
                <c:pt idx="1144">
                  <c:v>0.52341967343191076</c:v>
                </c:pt>
                <c:pt idx="1145">
                  <c:v>0.51960056590502479</c:v>
                </c:pt>
                <c:pt idx="1146">
                  <c:v>0.51582310482084626</c:v>
                </c:pt>
                <c:pt idx="1147">
                  <c:v>0.51208668685427716</c:v>
                </c:pt>
                <c:pt idx="1148">
                  <c:v>0.50839071956598902</c:v>
                </c:pt>
                <c:pt idx="1149">
                  <c:v>0.50473462116759071</c:v>
                </c:pt>
                <c:pt idx="1150">
                  <c:v>0.50111782029266316</c:v>
                </c:pt>
                <c:pt idx="1151">
                  <c:v>0.49753975577353626</c:v>
                </c:pt>
                <c:pt idx="1152">
                  <c:v>0.4939998764236106</c:v>
                </c:pt>
                <c:pt idx="1153">
                  <c:v>0.49049764082508013</c:v>
                </c:pt>
                <c:pt idx="1154">
                  <c:v>0.48703251712191603</c:v>
                </c:pt>
                <c:pt idx="1155">
                  <c:v>0.48360398281793265</c:v>
                </c:pt>
                <c:pt idx="1156">
                  <c:v>0.48021152457982946</c:v>
                </c:pt>
                <c:pt idx="1157">
                  <c:v>0.47685463804503375</c:v>
                </c:pt>
                <c:pt idx="1158">
                  <c:v>0.47353282763424642</c:v>
                </c:pt>
                <c:pt idx="1159">
                  <c:v>0.47024560636852275</c:v>
                </c:pt>
                <c:pt idx="1160">
                  <c:v>0.46699249569080048</c:v>
                </c:pt>
                <c:pt idx="1161">
                  <c:v>0.46377302529172115</c:v>
                </c:pt>
                <c:pt idx="1162">
                  <c:v>0.46058673293964114</c:v>
                </c:pt>
                <c:pt idx="1163">
                  <c:v>0.4574331643147253</c:v>
                </c:pt>
                <c:pt idx="1164">
                  <c:v>0.4543118728469881</c:v>
                </c:pt>
                <c:pt idx="1165">
                  <c:v>0.45122241955820525</c:v>
                </c:pt>
                <c:pt idx="1166">
                  <c:v>0.44816437290755823</c:v>
                </c:pt>
                <c:pt idx="1167">
                  <c:v>0.4451373086409442</c:v>
                </c:pt>
                <c:pt idx="1168">
                  <c:v>0.44214080964382446</c:v>
                </c:pt>
                <c:pt idx="1169">
                  <c:v>0.43917446579752906</c:v>
                </c:pt>
                <c:pt idx="1170">
                  <c:v>0.43623787383893392</c:v>
                </c:pt>
                <c:pt idx="1171">
                  <c:v>0.43333063722339554</c:v>
                </c:pt>
                <c:pt idx="1172">
                  <c:v>0.43045236599088849</c:v>
                </c:pt>
                <c:pt idx="1173">
                  <c:v>0.42760267663522772</c:v>
                </c:pt>
                <c:pt idx="1174">
                  <c:v>0.4247811919763283</c:v>
                </c:pt>
                <c:pt idx="1175">
                  <c:v>0.42198754103538733</c:v>
                </c:pt>
                <c:pt idx="1176">
                  <c:v>0.41922135891294632</c:v>
                </c:pt>
                <c:pt idx="1177">
                  <c:v>0.41648228666973081</c:v>
                </c:pt>
                <c:pt idx="1178">
                  <c:v>0.41376997121020609</c:v>
                </c:pt>
                <c:pt idx="1179">
                  <c:v>0.41108406516878876</c:v>
                </c:pt>
                <c:pt idx="1180">
                  <c:v>0.40842422679861973</c:v>
                </c:pt>
                <c:pt idx="1181">
                  <c:v>0.4057901198628634</c:v>
                </c:pt>
                <c:pt idx="1182">
                  <c:v>0.4031814135284375</c:v>
                </c:pt>
                <c:pt idx="1183">
                  <c:v>0.40059778226214127</c:v>
                </c:pt>
                <c:pt idx="1184">
                  <c:v>0.39803890572909056</c:v>
                </c:pt>
                <c:pt idx="1185">
                  <c:v>0.39550446869343109</c:v>
                </c:pt>
                <c:pt idx="1186">
                  <c:v>0.39299416092124617</c:v>
                </c:pt>
                <c:pt idx="1187">
                  <c:v>0.39050767708561662</c:v>
                </c:pt>
                <c:pt idx="1188">
                  <c:v>0.38804471667378365</c:v>
                </c:pt>
                <c:pt idx="1189">
                  <c:v>0.38560498389634212</c:v>
                </c:pt>
                <c:pt idx="1190">
                  <c:v>0.38318818759843964</c:v>
                </c:pt>
                <c:pt idx="1191">
                  <c:v>0.38079404117290305</c:v>
                </c:pt>
                <c:pt idx="1192">
                  <c:v>0.37842226247527205</c:v>
                </c:pt>
                <c:pt idx="1193">
                  <c:v>0.37607257374067066</c:v>
                </c:pt>
                <c:pt idx="1194">
                  <c:v>0.37374470150247918</c:v>
                </c:pt>
                <c:pt idx="1195">
                  <c:v>0.37143837651277162</c:v>
                </c:pt>
                <c:pt idx="1196">
                  <c:v>0.36915333366445308</c:v>
                </c:pt>
                <c:pt idx="1197">
                  <c:v>0.36688931191508178</c:v>
                </c:pt>
                <c:pt idx="1198">
                  <c:v>0.36464605421230839</c:v>
                </c:pt>
                <c:pt idx="1199">
                  <c:v>0.36242330742091877</c:v>
                </c:pt>
                <c:pt idx="1200">
                  <c:v>0.36022082225141538</c:v>
                </c:pt>
                <c:pt idx="1201">
                  <c:v>0.35803835319012567</c:v>
                </c:pt>
                <c:pt idx="1202">
                  <c:v>0.35587565843077912</c:v>
                </c:pt>
                <c:pt idx="1203">
                  <c:v>0.35373249980752769</c:v>
                </c:pt>
                <c:pt idx="1204">
                  <c:v>0.35160864272938003</c:v>
                </c:pt>
                <c:pt idx="1205">
                  <c:v>0.34950385611599949</c:v>
                </c:pt>
                <c:pt idx="1206">
                  <c:v>0.34741791233485353</c:v>
                </c:pt>
                <c:pt idx="1207">
                  <c:v>0.3453505871396616</c:v>
                </c:pt>
                <c:pt idx="1208">
                  <c:v>0.3433016596101322</c:v>
                </c:pt>
                <c:pt idx="1209">
                  <c:v>0.34127091209293564</c:v>
                </c:pt>
                <c:pt idx="1210">
                  <c:v>0.33925813014390688</c:v>
                </c:pt>
                <c:pt idx="1211">
                  <c:v>0.33726310247143004</c:v>
                </c:pt>
                <c:pt idx="1212">
                  <c:v>0.33528562088098479</c:v>
                </c:pt>
                <c:pt idx="1213">
                  <c:v>0.3333254802208348</c:v>
                </c:pt>
                <c:pt idx="1214">
                  <c:v>0.33138247832881318</c:v>
                </c:pt>
                <c:pt idx="1215">
                  <c:v>0.3294564159802022</c:v>
                </c:pt>
                <c:pt idx="1216">
                  <c:v>0.32754709683665822</c:v>
                </c:pt>
                <c:pt idx="1217">
                  <c:v>0.32565432739618078</c:v>
                </c:pt>
                <c:pt idx="1218">
                  <c:v>0.32377791694408325</c:v>
                </c:pt>
                <c:pt idx="1219">
                  <c:v>0.32191767750494937</c:v>
                </c:pt>
                <c:pt idx="1220">
                  <c:v>0.32007342379556003</c:v>
                </c:pt>
                <c:pt idx="1221">
                  <c:v>0.31824497317875133</c:v>
                </c:pt>
                <c:pt idx="1222">
                  <c:v>0.3164321456182026</c:v>
                </c:pt>
                <c:pt idx="1223">
                  <c:v>0.31463476363411302</c:v>
                </c:pt>
                <c:pt idx="1224">
                  <c:v>0.31285265225976766</c:v>
                </c:pt>
                <c:pt idx="1225">
                  <c:v>0.31108563899895103</c:v>
                </c:pt>
                <c:pt idx="1226">
                  <c:v>0.30933355378421035</c:v>
                </c:pt>
                <c:pt idx="1227">
                  <c:v>0.3075962289359323</c:v>
                </c:pt>
                <c:pt idx="1228">
                  <c:v>0.30587349912222261</c:v>
                </c:pt>
                <c:pt idx="1229">
                  <c:v>0.3041652013195752</c:v>
                </c:pt>
                <c:pt idx="1230">
                  <c:v>0.30247117477429986</c:v>
                </c:pt>
                <c:pt idx="1231">
                  <c:v>0.30079126096470832</c:v>
                </c:pt>
                <c:pt idx="1232">
                  <c:v>0.29912530356402428</c:v>
                </c:pt>
                <c:pt idx="1233">
                  <c:v>0.29747314840402</c:v>
                </c:pt>
                <c:pt idx="1234">
                  <c:v>0.29583464343934412</c:v>
                </c:pt>
                <c:pt idx="1235">
                  <c:v>0.29420963871254457</c:v>
                </c:pt>
                <c:pt idx="1236">
                  <c:v>0.29259798631975537</c:v>
                </c:pt>
                <c:pt idx="1237">
                  <c:v>0.29099954037704057</c:v>
                </c:pt>
                <c:pt idx="1238">
                  <c:v>0.28941415698738454</c:v>
                </c:pt>
                <c:pt idx="1239">
                  <c:v>0.28784169420830258</c:v>
                </c:pt>
                <c:pt idx="1240">
                  <c:v>0.2862820120200737</c:v>
                </c:pt>
                <c:pt idx="1241">
                  <c:v>0.28473497229456624</c:v>
                </c:pt>
                <c:pt idx="1242">
                  <c:v>0.28320043876465884</c:v>
                </c:pt>
                <c:pt idx="1243">
                  <c:v>0.28167827699423215</c:v>
                </c:pt>
                <c:pt idx="1244">
                  <c:v>0.28016835434872273</c:v>
                </c:pt>
                <c:pt idx="1245">
                  <c:v>0.2786705399662337</c:v>
                </c:pt>
                <c:pt idx="1246">
                  <c:v>0.2771847047291765</c:v>
                </c:pt>
                <c:pt idx="1247">
                  <c:v>0.27571072123644852</c:v>
                </c:pt>
                <c:pt idx="1248">
                  <c:v>0.27424846377611922</c:v>
                </c:pt>
                <c:pt idx="1249">
                  <c:v>0.2727978082986301</c:v>
                </c:pt>
                <c:pt idx="1250">
                  <c:v>0.27135863239048102</c:v>
                </c:pt>
                <c:pt idx="1251">
                  <c:v>0.26993081524840917</c:v>
                </c:pt>
                <c:pt idx="1252">
                  <c:v>0.26851423765403692</c:v>
                </c:pt>
                <c:pt idx="1253">
                  <c:v>0.26710878194898396</c:v>
                </c:pt>
                <c:pt idx="1254">
                  <c:v>0.26571433201043987</c:v>
                </c:pt>
                <c:pt idx="1255">
                  <c:v>0.26433077322717347</c:v>
                </c:pt>
                <c:pt idx="1256">
                  <c:v>0.26295799247598683</c:v>
                </c:pt>
                <c:pt idx="1257">
                  <c:v>0.26159587809858803</c:v>
                </c:pt>
                <c:pt idx="1258">
                  <c:v>0.26024431987888996</c:v>
                </c:pt>
                <c:pt idx="1259">
                  <c:v>0.25890320902071062</c:v>
                </c:pt>
                <c:pt idx="1260">
                  <c:v>0.25757243812588232</c:v>
                </c:pt>
                <c:pt idx="1261">
                  <c:v>0.25625190117274804</c:v>
                </c:pt>
                <c:pt idx="1262">
                  <c:v>0.25494149349504386</c:v>
                </c:pt>
                <c:pt idx="1263">
                  <c:v>0.25364111176116161</c:v>
                </c:pt>
                <c:pt idx="1264">
                  <c:v>0.25235065395377515</c:v>
                </c:pt>
                <c:pt idx="1265">
                  <c:v>0.25107001934983497</c:v>
                </c:pt>
                <c:pt idx="1266">
                  <c:v>0.24979910850091061</c:v>
                </c:pt>
                <c:pt idx="1267">
                  <c:v>0.24853782321388632</c:v>
                </c:pt>
                <c:pt idx="1268">
                  <c:v>0.2472860665319937</c:v>
                </c:pt>
                <c:pt idx="1269">
                  <c:v>0.24604374271617671</c:v>
                </c:pt>
                <c:pt idx="1270">
                  <c:v>0.24481075722678872</c:v>
                </c:pt>
                <c:pt idx="1271">
                  <c:v>0.2435870167056029</c:v>
                </c:pt>
                <c:pt idx="1272">
                  <c:v>0.24237242895814343</c:v>
                </c:pt>
                <c:pt idx="1273">
                  <c:v>0.2411669029363176</c:v>
                </c:pt>
                <c:pt idx="1274">
                  <c:v>0.239970348721356</c:v>
                </c:pt>
                <c:pt idx="1275">
                  <c:v>0.23878267750704199</c:v>
                </c:pt>
                <c:pt idx="1276">
                  <c:v>0.23760380158323655</c:v>
                </c:pt>
                <c:pt idx="1277">
                  <c:v>0.23643363431968376</c:v>
                </c:pt>
                <c:pt idx="1278">
                  <c:v>0.23527209015009387</c:v>
                </c:pt>
                <c:pt idx="1279">
                  <c:v>0.23411908455650404</c:v>
                </c:pt>
                <c:pt idx="1280">
                  <c:v>0.23297453405390056</c:v>
                </c:pt>
                <c:pt idx="1281">
                  <c:v>0.23183835617510948</c:v>
                </c:pt>
                <c:pt idx="1282">
                  <c:v>0.23071046945593918</c:v>
                </c:pt>
                <c:pt idx="1283">
                  <c:v>0.22959079342058006</c:v>
                </c:pt>
                <c:pt idx="1284">
                  <c:v>0.2284792485672468</c:v>
                </c:pt>
                <c:pt idx="1285">
                  <c:v>0.22737575635406865</c:v>
                </c:pt>
                <c:pt idx="1286">
                  <c:v>0.22628023918521331</c:v>
                </c:pt>
                <c:pt idx="1287">
                  <c:v>0.22519262039724491</c:v>
                </c:pt>
                <c:pt idx="1288">
                  <c:v>0.22411282424571466</c:v>
                </c:pt>
                <c:pt idx="1289">
                  <c:v>0.22304077589196958</c:v>
                </c:pt>
                <c:pt idx="1290">
                  <c:v>0.2219764013901887</c:v>
                </c:pt>
                <c:pt idx="1291">
                  <c:v>0.22091962767462855</c:v>
                </c:pt>
                <c:pt idx="1292">
                  <c:v>0.21987038254708619</c:v>
                </c:pt>
                <c:pt idx="1293">
                  <c:v>0.21882859466456675</c:v>
                </c:pt>
                <c:pt idx="1294">
                  <c:v>0.21779419352715523</c:v>
                </c:pt>
                <c:pt idx="1295">
                  <c:v>0.21676710946609126</c:v>
                </c:pt>
                <c:pt idx="1296">
                  <c:v>0.21574727363203583</c:v>
                </c:pt>
                <c:pt idx="1297">
                  <c:v>0.2147346179835356</c:v>
                </c:pt>
                <c:pt idx="1298">
                  <c:v>0.21372907527567131</c:v>
                </c:pt>
                <c:pt idx="1299">
                  <c:v>0.212730579048897</c:v>
                </c:pt>
                <c:pt idx="1300">
                  <c:v>0.21173906361805572</c:v>
                </c:pt>
                <c:pt idx="1301">
                  <c:v>0.21075446406157963</c:v>
                </c:pt>
                <c:pt idx="1302">
                  <c:v>0.20977671621086122</c:v>
                </c:pt>
                <c:pt idx="1303">
                  <c:v>0.20880575663979767</c:v>
                </c:pt>
                <c:pt idx="1304">
                  <c:v>0.20784152265450664</c:v>
                </c:pt>
                <c:pt idx="1305">
                  <c:v>0.20688395228320383</c:v>
                </c:pt>
                <c:pt idx="1306">
                  <c:v>0.20593298426624768</c:v>
                </c:pt>
                <c:pt idx="1307">
                  <c:v>0.2049885580463395</c:v>
                </c:pt>
                <c:pt idx="1308">
                  <c:v>0.20405061375888511</c:v>
                </c:pt>
                <c:pt idx="1309">
                  <c:v>0.20311909222250568</c:v>
                </c:pt>
                <c:pt idx="1310">
                  <c:v>0.20219393492970458</c:v>
                </c:pt>
                <c:pt idx="1311">
                  <c:v>0.20127508403767919</c:v>
                </c:pt>
                <c:pt idx="1312">
                  <c:v>0.20036248235927895</c:v>
                </c:pt>
                <c:pt idx="1313">
                  <c:v>0.19945607335410978</c:v>
                </c:pt>
                <c:pt idx="1314">
                  <c:v>0.19855580111977336</c:v>
                </c:pt>
                <c:pt idx="1315">
                  <c:v>0.19766161038325103</c:v>
                </c:pt>
                <c:pt idx="1316">
                  <c:v>0.19677344649241671</c:v>
                </c:pt>
                <c:pt idx="1317">
                  <c:v>0.19589125540768892</c:v>
                </c:pt>
                <c:pt idx="1318">
                  <c:v>0.19501498369380932</c:v>
                </c:pt>
                <c:pt idx="1319">
                  <c:v>0.19414457851175038</c:v>
                </c:pt>
                <c:pt idx="1320">
                  <c:v>0.19327998761075202</c:v>
                </c:pt>
                <c:pt idx="1321">
                  <c:v>0.19242115932047754</c:v>
                </c:pt>
                <c:pt idx="1322">
                  <c:v>0.19156804254329615</c:v>
                </c:pt>
                <c:pt idx="1323">
                  <c:v>0.19072058674667994</c:v>
                </c:pt>
                <c:pt idx="1324">
                  <c:v>0.18987874195572343</c:v>
                </c:pt>
                <c:pt idx="1325">
                  <c:v>0.18904245874577363</c:v>
                </c:pt>
                <c:pt idx="1326">
                  <c:v>0.18821168823517745</c:v>
                </c:pt>
                <c:pt idx="1327">
                  <c:v>0.18738638207813813</c:v>
                </c:pt>
                <c:pt idx="1328">
                  <c:v>0.18656649245768073</c:v>
                </c:pt>
                <c:pt idx="1329">
                  <c:v>0.18575197207872773</c:v>
                </c:pt>
                <c:pt idx="1330">
                  <c:v>0.18494277416127647</c:v>
                </c:pt>
                <c:pt idx="1331">
                  <c:v>0.18413885243368455</c:v>
                </c:pt>
                <c:pt idx="1332">
                  <c:v>0.18334016112605286</c:v>
                </c:pt>
                <c:pt idx="1333">
                  <c:v>0.18254665496371295</c:v>
                </c:pt>
                <c:pt idx="1334">
                  <c:v>0.18175828916080888</c:v>
                </c:pt>
                <c:pt idx="1335">
                  <c:v>0.18097501941397989</c:v>
                </c:pt>
                <c:pt idx="1336">
                  <c:v>0.18019680189613504</c:v>
                </c:pt>
                <c:pt idx="1337">
                  <c:v>0.17942359325032162</c:v>
                </c:pt>
                <c:pt idx="1338">
                  <c:v>0.17865535058368853</c:v>
                </c:pt>
                <c:pt idx="1339">
                  <c:v>0.17789203146153493</c:v>
                </c:pt>
                <c:pt idx="1340">
                  <c:v>0.17713359390145311</c:v>
                </c:pt>
                <c:pt idx="1341">
                  <c:v>0.17637999636755319</c:v>
                </c:pt>
                <c:pt idx="1342">
                  <c:v>0.17563119776477878</c:v>
                </c:pt>
                <c:pt idx="1343">
                  <c:v>0.17488715743330308</c:v>
                </c:pt>
                <c:pt idx="1344">
                  <c:v>0.17414783514300899</c:v>
                </c:pt>
                <c:pt idx="1345">
                  <c:v>0.17341319108805242</c:v>
                </c:pt>
                <c:pt idx="1346">
                  <c:v>0.17268318588150269</c:v>
                </c:pt>
                <c:pt idx="1347">
                  <c:v>0.17195778055006472</c:v>
                </c:pt>
                <c:pt idx="1348">
                  <c:v>0.17123693652887589</c:v>
                </c:pt>
                <c:pt idx="1349">
                  <c:v>0.17052061565638205</c:v>
                </c:pt>
                <c:pt idx="1350">
                  <c:v>0.16980878016928488</c:v>
                </c:pt>
                <c:pt idx="1351">
                  <c:v>0.16910139269756669</c:v>
                </c:pt>
                <c:pt idx="1352">
                  <c:v>0.16839841625958482</c:v>
                </c:pt>
                <c:pt idx="1353">
                  <c:v>0.16769981425723762</c:v>
                </c:pt>
                <c:pt idx="1354">
                  <c:v>0.16700555047120264</c:v>
                </c:pt>
                <c:pt idx="1355">
                  <c:v>0.16631558905624017</c:v>
                </c:pt>
                <c:pt idx="1356">
                  <c:v>0.16562989453656835</c:v>
                </c:pt>
                <c:pt idx="1357">
                  <c:v>0.16494843180130128</c:v>
                </c:pt>
                <c:pt idx="1358">
                  <c:v>0.16427116609995585</c:v>
                </c:pt>
                <c:pt idx="1359">
                  <c:v>0.16359806303802021</c:v>
                </c:pt>
                <c:pt idx="1360">
                  <c:v>0.16292908857258812</c:v>
                </c:pt>
                <c:pt idx="1361">
                  <c:v>0.16226420900805427</c:v>
                </c:pt>
                <c:pt idx="1362">
                  <c:v>0.16160339099187018</c:v>
                </c:pt>
                <c:pt idx="1363">
                  <c:v>0.16094660151036333</c:v>
                </c:pt>
                <c:pt idx="1364">
                  <c:v>0.16029380788461192</c:v>
                </c:pt>
                <c:pt idx="1365">
                  <c:v>0.15964497776638181</c:v>
                </c:pt>
                <c:pt idx="1366">
                  <c:v>0.15900007913411723</c:v>
                </c:pt>
                <c:pt idx="1367">
                  <c:v>0.1583590802889914</c:v>
                </c:pt>
                <c:pt idx="1368">
                  <c:v>0.15772194985101087</c:v>
                </c:pt>
                <c:pt idx="1369">
                  <c:v>0.15708865675517381</c:v>
                </c:pt>
                <c:pt idx="1370">
                  <c:v>0.15645917024768552</c:v>
                </c:pt>
                <c:pt idx="1371">
                  <c:v>0.15583345988222252</c:v>
                </c:pt>
                <c:pt idx="1372">
                  <c:v>0.15521149551625305</c:v>
                </c:pt>
                <c:pt idx="1373">
                  <c:v>0.15459324730740509</c:v>
                </c:pt>
                <c:pt idx="1374">
                  <c:v>0.15397868570988835</c:v>
                </c:pt>
                <c:pt idx="1375">
                  <c:v>0.15336778147096269</c:v>
                </c:pt>
                <c:pt idx="1376">
                  <c:v>0.15276050562745849</c:v>
                </c:pt>
                <c:pt idx="1377">
                  <c:v>0.15215682950234316</c:v>
                </c:pt>
                <c:pt idx="1378">
                  <c:v>0.15155672470133513</c:v>
                </c:pt>
                <c:pt idx="1379">
                  <c:v>0.15096016310956598</c:v>
                </c:pt>
                <c:pt idx="1380">
                  <c:v>0.15036711688828647</c:v>
                </c:pt>
                <c:pt idx="1381">
                  <c:v>0.14977755847161986</c:v>
                </c:pt>
                <c:pt idx="1382">
                  <c:v>0.1491914605633573</c:v>
                </c:pt>
                <c:pt idx="1383">
                  <c:v>0.14860879613379979</c:v>
                </c:pt>
                <c:pt idx="1384">
                  <c:v>0.14802953841664024</c:v>
                </c:pt>
                <c:pt idx="1385">
                  <c:v>0.14745366090589085</c:v>
                </c:pt>
                <c:pt idx="1386">
                  <c:v>0.14688113735285035</c:v>
                </c:pt>
                <c:pt idx="1387">
                  <c:v>0.14631194176311224</c:v>
                </c:pt>
                <c:pt idx="1388">
                  <c:v>0.14574604839361577</c:v>
                </c:pt>
                <c:pt idx="1389">
                  <c:v>0.14518343174973344</c:v>
                </c:pt>
                <c:pt idx="1390">
                  <c:v>0.14462406658240118</c:v>
                </c:pt>
                <c:pt idx="1391">
                  <c:v>0.14406792788528403</c:v>
                </c:pt>
                <c:pt idx="1392">
                  <c:v>0.14351499089198266</c:v>
                </c:pt>
                <c:pt idx="1393">
                  <c:v>0.14296523107327544</c:v>
                </c:pt>
                <c:pt idx="1394">
                  <c:v>0.14241862413439751</c:v>
                </c:pt>
                <c:pt idx="1395">
                  <c:v>0.14187514601235812</c:v>
                </c:pt>
                <c:pt idx="1396">
                  <c:v>0.14133477287329063</c:v>
                </c:pt>
                <c:pt idx="1397">
                  <c:v>0.14079748110984119</c:v>
                </c:pt>
                <c:pt idx="1398">
                  <c:v>0.14026324733858872</c:v>
                </c:pt>
                <c:pt idx="1399">
                  <c:v>0.13973204839750231</c:v>
                </c:pt>
                <c:pt idx="1400">
                  <c:v>0.13920386134342905</c:v>
                </c:pt>
                <c:pt idx="1401">
                  <c:v>0.13867866344961827</c:v>
                </c:pt>
                <c:pt idx="1402">
                  <c:v>0.138156432203276</c:v>
                </c:pt>
                <c:pt idx="1403">
                  <c:v>0.13763714530315191</c:v>
                </c:pt>
                <c:pt idx="1404">
                  <c:v>0.13712078065715977</c:v>
                </c:pt>
                <c:pt idx="1405">
                  <c:v>0.13660731638002635</c:v>
                </c:pt>
                <c:pt idx="1406">
                  <c:v>0.13609673079097381</c:v>
                </c:pt>
                <c:pt idx="1407">
                  <c:v>0.13558900241142971</c:v>
                </c:pt>
                <c:pt idx="1408">
                  <c:v>0.13508410996276954</c:v>
                </c:pt>
                <c:pt idx="1409">
                  <c:v>0.13458203236408586</c:v>
                </c:pt>
                <c:pt idx="1410">
                  <c:v>0.13408274872998915</c:v>
                </c:pt>
                <c:pt idx="1411">
                  <c:v>0.13358623836843506</c:v>
                </c:pt>
                <c:pt idx="1412">
                  <c:v>0.13309248077858021</c:v>
                </c:pt>
                <c:pt idx="1413">
                  <c:v>0.13260145564866718</c:v>
                </c:pt>
                <c:pt idx="1414">
                  <c:v>0.13211314285393413</c:v>
                </c:pt>
                <c:pt idx="1415">
                  <c:v>0.1316275224545542</c:v>
                </c:pt>
                <c:pt idx="1416">
                  <c:v>0.13114457469359839</c:v>
                </c:pt>
                <c:pt idx="1417">
                  <c:v>0.13066427999502758</c:v>
                </c:pt>
                <c:pt idx="1418">
                  <c:v>0.13018661896170802</c:v>
                </c:pt>
                <c:pt idx="1419">
                  <c:v>0.12971157237345241</c:v>
                </c:pt>
                <c:pt idx="1420">
                  <c:v>0.12923912118508768</c:v>
                </c:pt>
                <c:pt idx="1421">
                  <c:v>0.12876924652454477</c:v>
                </c:pt>
                <c:pt idx="1422">
                  <c:v>0.12830192969097534</c:v>
                </c:pt>
                <c:pt idx="1423">
                  <c:v>0.12783715215288968</c:v>
                </c:pt>
                <c:pt idx="1424">
                  <c:v>0.12737489554632087</c:v>
                </c:pt>
                <c:pt idx="1425">
                  <c:v>0.12691514167300957</c:v>
                </c:pt>
                <c:pt idx="1426">
                  <c:v>0.1264578724986139</c:v>
                </c:pt>
                <c:pt idx="1427">
                  <c:v>0.12600307015094067</c:v>
                </c:pt>
                <c:pt idx="1428">
                  <c:v>0.12555071691819827</c:v>
                </c:pt>
                <c:pt idx="1429">
                  <c:v>0.12510079524727355</c:v>
                </c:pt>
                <c:pt idx="1430">
                  <c:v>0.12465328774202779</c:v>
                </c:pt>
                <c:pt idx="1431">
                  <c:v>0.12420817716161611</c:v>
                </c:pt>
                <c:pt idx="1432">
                  <c:v>0.123765446418826</c:v>
                </c:pt>
                <c:pt idx="1433">
                  <c:v>0.12332507857843844</c:v>
                </c:pt>
                <c:pt idx="1434">
                  <c:v>0.12288705685560712</c:v>
                </c:pt>
                <c:pt idx="1435">
                  <c:v>0.12245136461426034</c:v>
                </c:pt>
                <c:pt idx="1436">
                  <c:v>0.12201798536552075</c:v>
                </c:pt>
                <c:pt idx="1437">
                  <c:v>0.1215869027661448</c:v>
                </c:pt>
                <c:pt idx="1438">
                  <c:v>0.12115810061698322</c:v>
                </c:pt>
                <c:pt idx="1439">
                  <c:v>0.12073156286145774</c:v>
                </c:pt>
                <c:pt idx="1440">
                  <c:v>0.12030727358405924</c:v>
                </c:pt>
                <c:pt idx="1441">
                  <c:v>0.11988521700886201</c:v>
                </c:pt>
                <c:pt idx="1442">
                  <c:v>0.11946537749805825</c:v>
                </c:pt>
                <c:pt idx="1443">
                  <c:v>0.1190477395505091</c:v>
                </c:pt>
                <c:pt idx="1444">
                  <c:v>0.1186322878003134</c:v>
                </c:pt>
                <c:pt idx="1445">
                  <c:v>0.11821900701539534</c:v>
                </c:pt>
                <c:pt idx="1446">
                  <c:v>0.11780788209610714</c:v>
                </c:pt>
                <c:pt idx="1447">
                  <c:v>0.11739889807385095</c:v>
                </c:pt>
                <c:pt idx="1448">
                  <c:v>0.11699204010971534</c:v>
                </c:pt>
                <c:pt idx="1449">
                  <c:v>0.11658729349313018</c:v>
                </c:pt>
                <c:pt idx="1450">
                  <c:v>0.11618464364053624</c:v>
                </c:pt>
                <c:pt idx="1451">
                  <c:v>0.11578407609407199</c:v>
                </c:pt>
                <c:pt idx="1452">
                  <c:v>0.11538557652027581</c:v>
                </c:pt>
                <c:pt idx="1453">
                  <c:v>0.11498913070880307</c:v>
                </c:pt>
                <c:pt idx="1454">
                  <c:v>0.11459472457116024</c:v>
                </c:pt>
                <c:pt idx="1455">
                  <c:v>0.11420234413945225</c:v>
                </c:pt>
                <c:pt idx="1456">
                  <c:v>0.11381197556514693</c:v>
                </c:pt>
                <c:pt idx="1457">
                  <c:v>0.11342360511785175</c:v>
                </c:pt>
                <c:pt idx="1458">
                  <c:v>0.11303721918410795</c:v>
                </c:pt>
                <c:pt idx="1459">
                  <c:v>0.112652804266196</c:v>
                </c:pt>
                <c:pt idx="1460">
                  <c:v>0.11227034698095825</c:v>
                </c:pt>
                <c:pt idx="1461">
                  <c:v>0.11188983405863334</c:v>
                </c:pt>
                <c:pt idx="1462">
                  <c:v>0.11151125234170489</c:v>
                </c:pt>
                <c:pt idx="1463">
                  <c:v>0.11113458878376505</c:v>
                </c:pt>
                <c:pt idx="1464">
                  <c:v>0.11075983044838936</c:v>
                </c:pt>
                <c:pt idx="1465">
                  <c:v>0.11038696450802725</c:v>
                </c:pt>
                <c:pt idx="1466">
                  <c:v>0.11001597824290302</c:v>
                </c:pt>
                <c:pt idx="1467">
                  <c:v>0.10964685903993217</c:v>
                </c:pt>
                <c:pt idx="1468">
                  <c:v>0.10927959439164885</c:v>
                </c:pt>
                <c:pt idx="1469">
                  <c:v>0.108914171895146</c:v>
                </c:pt>
                <c:pt idx="1470">
                  <c:v>0.10855057925102904</c:v>
                </c:pt>
                <c:pt idx="1471">
                  <c:v>0.10818880426237988</c:v>
                </c:pt>
                <c:pt idx="1472">
                  <c:v>0.1078288348337352</c:v>
                </c:pt>
                <c:pt idx="1473">
                  <c:v>0.10747065897007424</c:v>
                </c:pt>
                <c:pt idx="1474">
                  <c:v>0.10711426477582076</c:v>
                </c:pt>
                <c:pt idx="1475">
                  <c:v>0.10675964045385422</c:v>
                </c:pt>
                <c:pt idx="1476">
                  <c:v>0.10640677430453438</c:v>
                </c:pt>
                <c:pt idx="1477">
                  <c:v>0.10605565472473609</c:v>
                </c:pt>
                <c:pt idx="1478">
                  <c:v>0.10570627020689494</c:v>
                </c:pt>
                <c:pt idx="1479">
                  <c:v>0.10535860933806529</c:v>
                </c:pt>
                <c:pt idx="1480">
                  <c:v>0.10501266079898727</c:v>
                </c:pt>
                <c:pt idx="1481">
                  <c:v>0.10466841336316637</c:v>
                </c:pt>
                <c:pt idx="1482">
                  <c:v>0.10432585589596169</c:v>
                </c:pt>
                <c:pt idx="1483">
                  <c:v>0.10398497735368661</c:v>
                </c:pt>
                <c:pt idx="1484">
                  <c:v>0.10364576678271761</c:v>
                </c:pt>
                <c:pt idx="1485">
                  <c:v>0.10330821331861526</c:v>
                </c:pt>
                <c:pt idx="1486">
                  <c:v>0.10297230618525383</c:v>
                </c:pt>
                <c:pt idx="1487">
                  <c:v>0.10263803469396098</c:v>
                </c:pt>
                <c:pt idx="1488">
                  <c:v>0.10230538824266829</c:v>
                </c:pt>
                <c:pt idx="1489">
                  <c:v>0.10197435631506954</c:v>
                </c:pt>
                <c:pt idx="1490">
                  <c:v>0.10164492847979061</c:v>
                </c:pt>
                <c:pt idx="1491">
                  <c:v>0.10131709438956667</c:v>
                </c:pt>
                <c:pt idx="1492">
                  <c:v>0.10099084378043061</c:v>
                </c:pt>
                <c:pt idx="1493">
                  <c:v>0.10066616647090919</c:v>
                </c:pt>
                <c:pt idx="1494">
                  <c:v>0.10034305236122837</c:v>
                </c:pt>
                <c:pt idx="1495">
                  <c:v>0.10002149143252877</c:v>
                </c:pt>
                <c:pt idx="1496">
                  <c:v>9.9701473746087926E-2</c:v>
                </c:pt>
                <c:pt idx="1497">
                  <c:v>9.9382989442553457E-2</c:v>
                </c:pt>
                <c:pt idx="1498">
                  <c:v>9.906602874118263E-2</c:v>
                </c:pt>
                <c:pt idx="1499">
                  <c:v>9.8750581939092349E-2</c:v>
                </c:pt>
                <c:pt idx="1500">
                  <c:v>9.8436639410515753E-2</c:v>
                </c:pt>
                <c:pt idx="1501">
                  <c:v>9.812419160606857E-2</c:v>
                </c:pt>
                <c:pt idx="1502">
                  <c:v>9.7813229052022777E-2</c:v>
                </c:pt>
                <c:pt idx="1503">
                  <c:v>9.7503742349587905E-2</c:v>
                </c:pt>
                <c:pt idx="1504">
                  <c:v>9.7195722174201818E-2</c:v>
                </c:pt>
                <c:pt idx="1505">
                  <c:v>9.6889159274827358E-2</c:v>
                </c:pt>
                <c:pt idx="1506">
                  <c:v>9.6584044473258732E-2</c:v>
                </c:pt>
                <c:pt idx="1507">
                  <c:v>9.6280368663433466E-2</c:v>
                </c:pt>
                <c:pt idx="1508">
                  <c:v>9.5978122810754074E-2</c:v>
                </c:pt>
                <c:pt idx="1509">
                  <c:v>9.5677297951415122E-2</c:v>
                </c:pt>
                <c:pt idx="1510">
                  <c:v>9.5377885191739301E-2</c:v>
                </c:pt>
                <c:pt idx="1511">
                  <c:v>9.5079875707519954E-2</c:v>
                </c:pt>
                <c:pt idx="1512">
                  <c:v>9.4783260743370359E-2</c:v>
                </c:pt>
                <c:pt idx="1513">
                  <c:v>9.4488031612081663E-2</c:v>
                </c:pt>
                <c:pt idx="1514">
                  <c:v>9.4194179693985677E-2</c:v>
                </c:pt>
                <c:pt idx="1515">
                  <c:v>9.3901696436326787E-2</c:v>
                </c:pt>
                <c:pt idx="1516">
                  <c:v>9.3610573352638643E-2</c:v>
                </c:pt>
                <c:pt idx="1517">
                  <c:v>9.332080202212939E-2</c:v>
                </c:pt>
                <c:pt idx="1518">
                  <c:v>9.303237408907232E-2</c:v>
                </c:pt>
                <c:pt idx="1519">
                  <c:v>9.2745281262203286E-2</c:v>
                </c:pt>
                <c:pt idx="1520">
                  <c:v>9.2459515314125551E-2</c:v>
                </c:pt>
                <c:pt idx="1521">
                  <c:v>9.217506808071943E-2</c:v>
                </c:pt>
                <c:pt idx="1522">
                  <c:v>9.1891931460560183E-2</c:v>
                </c:pt>
                <c:pt idx="1523">
                  <c:v>9.1610097414340161E-2</c:v>
                </c:pt>
                <c:pt idx="1524">
                  <c:v>9.1329557964299049E-2</c:v>
                </c:pt>
                <c:pt idx="1525">
                  <c:v>9.1050305193658518E-2</c:v>
                </c:pt>
                <c:pt idx="1526">
                  <c:v>9.0772331246064292E-2</c:v>
                </c:pt>
                <c:pt idx="1527">
                  <c:v>9.0495628325033425E-2</c:v>
                </c:pt>
                <c:pt idx="1528">
                  <c:v>9.0220188693407213E-2</c:v>
                </c:pt>
                <c:pt idx="1529">
                  <c:v>8.9946004672811053E-2</c:v>
                </c:pt>
                <c:pt idx="1530">
                  <c:v>8.9673068643118581E-2</c:v>
                </c:pt>
                <c:pt idx="1531">
                  <c:v>8.9401373041922874E-2</c:v>
                </c:pt>
                <c:pt idx="1532">
                  <c:v>8.9130910364011981E-2</c:v>
                </c:pt>
                <c:pt idx="1533">
                  <c:v>8.8861673160851321E-2</c:v>
                </c:pt>
                <c:pt idx="1534">
                  <c:v>8.8593654040070094E-2</c:v>
                </c:pt>
                <c:pt idx="1535">
                  <c:v>8.8326845664954481E-2</c:v>
                </c:pt>
                <c:pt idx="1536">
                  <c:v>8.806124075394535E-2</c:v>
                </c:pt>
                <c:pt idx="1537">
                  <c:v>8.7796832080141121E-2</c:v>
                </c:pt>
                <c:pt idx="1538">
                  <c:v>8.7533612470806779E-2</c:v>
                </c:pt>
                <c:pt idx="1539">
                  <c:v>8.7271574806886798E-2</c:v>
                </c:pt>
                <c:pt idx="1540">
                  <c:v>8.7010712022524389E-2</c:v>
                </c:pt>
                <c:pt idx="1541">
                  <c:v>8.6751017104584591E-2</c:v>
                </c:pt>
                <c:pt idx="1542">
                  <c:v>8.6492483092183353E-2</c:v>
                </c:pt>
                <c:pt idx="1543">
                  <c:v>8.6235103076220995E-2</c:v>
                </c:pt>
                <c:pt idx="1544">
                  <c:v>8.597887019892024E-2</c:v>
                </c:pt>
                <c:pt idx="1545">
                  <c:v>8.5723777653370054E-2</c:v>
                </c:pt>
                <c:pt idx="1546">
                  <c:v>8.5469818683072851E-2</c:v>
                </c:pt>
                <c:pt idx="1547">
                  <c:v>8.5216986581497831E-2</c:v>
                </c:pt>
                <c:pt idx="1548">
                  <c:v>8.4965274691637532E-2</c:v>
                </c:pt>
                <c:pt idx="1549">
                  <c:v>8.4714676405570247E-2</c:v>
                </c:pt>
                <c:pt idx="1550">
                  <c:v>8.4465185164025763E-2</c:v>
                </c:pt>
                <c:pt idx="1551">
                  <c:v>8.4216794455956659E-2</c:v>
                </c:pt>
                <c:pt idx="1552">
                  <c:v>8.3969497818113345E-2</c:v>
                </c:pt>
                <c:pt idx="1553">
                  <c:v>8.3723288834623211E-2</c:v>
                </c:pt>
                <c:pt idx="1554">
                  <c:v>8.3478161136575288E-2</c:v>
                </c:pt>
                <c:pt idx="1555">
                  <c:v>8.3234108401607457E-2</c:v>
                </c:pt>
                <c:pt idx="1556">
                  <c:v>8.2991124353499701E-2</c:v>
                </c:pt>
                <c:pt idx="1557">
                  <c:v>8.2749202761769738E-2</c:v>
                </c:pt>
                <c:pt idx="1558">
                  <c:v>8.2508337441274379E-2</c:v>
                </c:pt>
                <c:pt idx="1559">
                  <c:v>8.2268522251813511E-2</c:v>
                </c:pt>
                <c:pt idx="1560">
                  <c:v>8.2029751097739315E-2</c:v>
                </c:pt>
                <c:pt idx="1561">
                  <c:v>8.179201792756878E-2</c:v>
                </c:pt>
                <c:pt idx="1562">
                  <c:v>8.155531673359985E-2</c:v>
                </c:pt>
                <c:pt idx="1563">
                  <c:v>8.1319641551532651E-2</c:v>
                </c:pt>
                <c:pt idx="1564">
                  <c:v>8.1084986460092934E-2</c:v>
                </c:pt>
                <c:pt idx="1565">
                  <c:v>8.0851345580660997E-2</c:v>
                </c:pt>
                <c:pt idx="1566">
                  <c:v>8.0618713076902618E-2</c:v>
                </c:pt>
                <c:pt idx="1567">
                  <c:v>8.0387083154405403E-2</c:v>
                </c:pt>
                <c:pt idx="1568">
                  <c:v>8.015645006031745E-2</c:v>
                </c:pt>
                <c:pt idx="1569">
                  <c:v>7.9926808082990214E-2</c:v>
                </c:pt>
                <c:pt idx="1570">
                  <c:v>7.9698151551625115E-2</c:v>
                </c:pt>
                <c:pt idx="1571">
                  <c:v>7.947047483592308E-2</c:v>
                </c:pt>
                <c:pt idx="1572">
                  <c:v>7.9243772345738442E-2</c:v>
                </c:pt>
                <c:pt idx="1573">
                  <c:v>7.9018038530735218E-2</c:v>
                </c:pt>
                <c:pt idx="1574">
                  <c:v>7.8793267880047979E-2</c:v>
                </c:pt>
                <c:pt idx="1575">
                  <c:v>7.8569454921944976E-2</c:v>
                </c:pt>
                <c:pt idx="1576">
                  <c:v>7.8346594223495505E-2</c:v>
                </c:pt>
                <c:pt idx="1577">
                  <c:v>7.8124680390240175E-2</c:v>
                </c:pt>
                <c:pt idx="1578">
                  <c:v>7.7903708065864052E-2</c:v>
                </c:pt>
                <c:pt idx="1579">
                  <c:v>7.7683671931874185E-2</c:v>
                </c:pt>
                <c:pt idx="1580">
                  <c:v>7.7464566707278693E-2</c:v>
                </c:pt>
                <c:pt idx="1581">
                  <c:v>7.7246387148270826E-2</c:v>
                </c:pt>
                <c:pt idx="1582">
                  <c:v>7.7029128047914355E-2</c:v>
                </c:pt>
                <c:pt idx="1583">
                  <c:v>7.6812784235833653E-2</c:v>
                </c:pt>
                <c:pt idx="1584">
                  <c:v>7.6597350577905426E-2</c:v>
                </c:pt>
                <c:pt idx="1585">
                  <c:v>7.6382821975954626E-2</c:v>
                </c:pt>
                <c:pt idx="1586">
                  <c:v>7.6169193367452662E-2</c:v>
                </c:pt>
                <c:pt idx="1587">
                  <c:v>7.5956459725218473E-2</c:v>
                </c:pt>
                <c:pt idx="1588">
                  <c:v>7.5744616057123279E-2</c:v>
                </c:pt>
                <c:pt idx="1589">
                  <c:v>7.5533657405797164E-2</c:v>
                </c:pt>
                <c:pt idx="1590">
                  <c:v>7.5323578848339581E-2</c:v>
                </c:pt>
                <c:pt idx="1591">
                  <c:v>7.5114375496031574E-2</c:v>
                </c:pt>
                <c:pt idx="1592">
                  <c:v>7.4906042494052028E-2</c:v>
                </c:pt>
                <c:pt idx="1593">
                  <c:v>7.4698575021195548E-2</c:v>
                </c:pt>
                <c:pt idx="1594">
                  <c:v>7.4491968289593466E-2</c:v>
                </c:pt>
                <c:pt idx="1595">
                  <c:v>7.4286217544438107E-2</c:v>
                </c:pt>
                <c:pt idx="1596">
                  <c:v>7.4081318063708601E-2</c:v>
                </c:pt>
                <c:pt idx="1597">
                  <c:v>7.3877265157900537E-2</c:v>
                </c:pt>
                <c:pt idx="1598">
                  <c:v>7.3674054169757128E-2</c:v>
                </c:pt>
                <c:pt idx="1599">
                  <c:v>7.3471680474003917E-2</c:v>
                </c:pt>
                <c:pt idx="1600">
                  <c:v>7.3270139477085189E-2</c:v>
                </c:pt>
                <c:pt idx="1601">
                  <c:v>7.3069426616903618E-2</c:v>
                </c:pt>
                <c:pt idx="1602">
                  <c:v>7.2869537362562062E-2</c:v>
                </c:pt>
                <c:pt idx="1603">
                  <c:v>7.2670467214107498E-2</c:v>
                </c:pt>
                <c:pt idx="1604">
                  <c:v>7.24722117022783E-2</c:v>
                </c:pt>
                <c:pt idx="1605">
                  <c:v>7.2274766388252948E-2</c:v>
                </c:pt>
                <c:pt idx="1606">
                  <c:v>7.2078126863401953E-2</c:v>
                </c:pt>
                <c:pt idx="1607">
                  <c:v>7.1882288749041276E-2</c:v>
                </c:pt>
                <c:pt idx="1608">
                  <c:v>7.1687247696189171E-2</c:v>
                </c:pt>
                <c:pt idx="1609">
                  <c:v>7.1492999385324177E-2</c:v>
                </c:pt>
                <c:pt idx="1610">
                  <c:v>7.1299539526146358E-2</c:v>
                </c:pt>
                <c:pt idx="1611">
                  <c:v>7.1106863857340261E-2</c:v>
                </c:pt>
                <c:pt idx="1612">
                  <c:v>7.0914968146340088E-2</c:v>
                </c:pt>
                <c:pt idx="1613">
                  <c:v>7.0723848189097688E-2</c:v>
                </c:pt>
                <c:pt idx="1614">
                  <c:v>7.0533499809851685E-2</c:v>
                </c:pt>
                <c:pt idx="1615">
                  <c:v>7.0343918860900079E-2</c:v>
                </c:pt>
                <c:pt idx="1616">
                  <c:v>7.0155101222373673E-2</c:v>
                </c:pt>
                <c:pt idx="1617">
                  <c:v>6.9967042802012672E-2</c:v>
                </c:pt>
                <c:pt idx="1618">
                  <c:v>6.9779739534944873E-2</c:v>
                </c:pt>
                <c:pt idx="1619">
                  <c:v>6.9593187383465704E-2</c:v>
                </c:pt>
                <c:pt idx="1620">
                  <c:v>6.940738233682113E-2</c:v>
                </c:pt>
                <c:pt idx="1621">
                  <c:v>6.9222320410991522E-2</c:v>
                </c:pt>
                <c:pt idx="1622">
                  <c:v>6.9037997648478691E-2</c:v>
                </c:pt>
                <c:pt idx="1623">
                  <c:v>6.885441011809372E-2</c:v>
                </c:pt>
                <c:pt idx="1624">
                  <c:v>6.8671553914747871E-2</c:v>
                </c:pt>
                <c:pt idx="1625">
                  <c:v>6.8489425159244499E-2</c:v>
                </c:pt>
                <c:pt idx="1626">
                  <c:v>6.8308019998073621E-2</c:v>
                </c:pt>
                <c:pt idx="1627">
                  <c:v>6.8127334603207995E-2</c:v>
                </c:pt>
                <c:pt idx="1628">
                  <c:v>6.7947365171900989E-2</c:v>
                </c:pt>
                <c:pt idx="1629">
                  <c:v>6.7768107926486812E-2</c:v>
                </c:pt>
                <c:pt idx="1630">
                  <c:v>6.7589559114181949E-2</c:v>
                </c:pt>
                <c:pt idx="1631">
                  <c:v>6.7411715006889139E-2</c:v>
                </c:pt>
                <c:pt idx="1632">
                  <c:v>6.7234571901002266E-2</c:v>
                </c:pt>
                <c:pt idx="1633">
                  <c:v>6.7058126117214054E-2</c:v>
                </c:pt>
                <c:pt idx="1634">
                  <c:v>6.6882374000324582E-2</c:v>
                </c:pt>
                <c:pt idx="1635">
                  <c:v>6.6707311919052326E-2</c:v>
                </c:pt>
                <c:pt idx="1636">
                  <c:v>6.6532936265846415E-2</c:v>
                </c:pt>
                <c:pt idx="1637">
                  <c:v>6.6359243456700689E-2</c:v>
                </c:pt>
                <c:pt idx="1638">
                  <c:v>6.6186229930969828E-2</c:v>
                </c:pt>
                <c:pt idx="1639">
                  <c:v>6.6013892151186512E-2</c:v>
                </c:pt>
                <c:pt idx="1640">
                  <c:v>6.5842226602880985E-2</c:v>
                </c:pt>
                <c:pt idx="1641">
                  <c:v>6.5671229794401459E-2</c:v>
                </c:pt>
                <c:pt idx="1642">
                  <c:v>6.5500898256736967E-2</c:v>
                </c:pt>
                <c:pt idx="1643">
                  <c:v>6.5331228543341266E-2</c:v>
                </c:pt>
                <c:pt idx="1644">
                  <c:v>6.5162217229958186E-2</c:v>
                </c:pt>
                <c:pt idx="1645">
                  <c:v>6.4993860914449544E-2</c:v>
                </c:pt>
                <c:pt idx="1646">
                  <c:v>6.4826156216623146E-2</c:v>
                </c:pt>
                <c:pt idx="1647">
                  <c:v>6.4659099778063805E-2</c:v>
                </c:pt>
                <c:pt idx="1648">
                  <c:v>6.4492688261964706E-2</c:v>
                </c:pt>
                <c:pt idx="1649">
                  <c:v>6.4326918352961115E-2</c:v>
                </c:pt>
                <c:pt idx="1650">
                  <c:v>6.4161786756964975E-2</c:v>
                </c:pt>
                <c:pt idx="1651">
                  <c:v>6.3997290201001519E-2</c:v>
                </c:pt>
                <c:pt idx="1652">
                  <c:v>6.3833425433047028E-2</c:v>
                </c:pt>
                <c:pt idx="1653">
                  <c:v>6.367018922186779E-2</c:v>
                </c:pt>
                <c:pt idx="1654">
                  <c:v>6.3507578356861369E-2</c:v>
                </c:pt>
                <c:pt idx="1655">
                  <c:v>6.3345589647898159E-2</c:v>
                </c:pt>
                <c:pt idx="1656">
                  <c:v>6.3184219925165486E-2</c:v>
                </c:pt>
                <c:pt idx="1657">
                  <c:v>6.3023466039011919E-2</c:v>
                </c:pt>
                <c:pt idx="1658">
                  <c:v>6.2863324859794276E-2</c:v>
                </c:pt>
                <c:pt idx="1659">
                  <c:v>6.2703793277724559E-2</c:v>
                </c:pt>
                <c:pt idx="1660">
                  <c:v>6.2544868202719636E-2</c:v>
                </c:pt>
                <c:pt idx="1661">
                  <c:v>6.23865465642513E-2</c:v>
                </c:pt>
                <c:pt idx="1662">
                  <c:v>6.222882531119777E-2</c:v>
                </c:pt>
                <c:pt idx="1663">
                  <c:v>6.2071701411697204E-2</c:v>
                </c:pt>
                <c:pt idx="1664">
                  <c:v>6.1915171853001411E-2</c:v>
                </c:pt>
                <c:pt idx="1665">
                  <c:v>6.1759233641331963E-2</c:v>
                </c:pt>
                <c:pt idx="1666">
                  <c:v>6.1603883801736592E-2</c:v>
                </c:pt>
                <c:pt idx="1667">
                  <c:v>6.1449119377947663E-2</c:v>
                </c:pt>
                <c:pt idx="1668">
                  <c:v>6.1294937432241355E-2</c:v>
                </c:pt>
                <c:pt idx="1669">
                  <c:v>6.114133504529818E-2</c:v>
                </c:pt>
                <c:pt idx="1670">
                  <c:v>6.0988309316065026E-2</c:v>
                </c:pt>
                <c:pt idx="1671">
                  <c:v>6.0835857361617882E-2</c:v>
                </c:pt>
                <c:pt idx="1672">
                  <c:v>6.0683976317026433E-2</c:v>
                </c:pt>
                <c:pt idx="1673">
                  <c:v>6.0532663335218992E-2</c:v>
                </c:pt>
                <c:pt idx="1674">
                  <c:v>6.0381915586849563E-2</c:v>
                </c:pt>
                <c:pt idx="1675">
                  <c:v>6.0231730260165171E-2</c:v>
                </c:pt>
                <c:pt idx="1676">
                  <c:v>6.0082104560875003E-2</c:v>
                </c:pt>
                <c:pt idx="1677">
                  <c:v>5.9933035712020459E-2</c:v>
                </c:pt>
                <c:pt idx="1678">
                  <c:v>5.9784520953845934E-2</c:v>
                </c:pt>
                <c:pt idx="1679">
                  <c:v>5.9636557543671642E-2</c:v>
                </c:pt>
                <c:pt idx="1680">
                  <c:v>5.9489142755766479E-2</c:v>
                </c:pt>
                <c:pt idx="1681">
                  <c:v>5.9342273881222901E-2</c:v>
                </c:pt>
                <c:pt idx="1682">
                  <c:v>5.9195948227832099E-2</c:v>
                </c:pt>
                <c:pt idx="1683">
                  <c:v>5.9050163119961023E-2</c:v>
                </c:pt>
                <c:pt idx="1684">
                  <c:v>5.8904915898429666E-2</c:v>
                </c:pt>
                <c:pt idx="1685">
                  <c:v>5.8760203920390129E-2</c:v>
                </c:pt>
                <c:pt idx="1686">
                  <c:v>5.8616024559206274E-2</c:v>
                </c:pt>
                <c:pt idx="1687">
                  <c:v>5.8472375204334411E-2</c:v>
                </c:pt>
                <c:pt idx="1688">
                  <c:v>5.8329253261205395E-2</c:v>
                </c:pt>
                <c:pt idx="1689">
                  <c:v>5.8186656151107186E-2</c:v>
                </c:pt>
                <c:pt idx="1690">
                  <c:v>5.804458131106896E-2</c:v>
                </c:pt>
                <c:pt idx="1691">
                  <c:v>5.7903026193745703E-2</c:v>
                </c:pt>
                <c:pt idx="1692">
                  <c:v>5.77619882673042E-2</c:v>
                </c:pt>
                <c:pt idx="1693">
                  <c:v>5.7621465015309847E-2</c:v>
                </c:pt>
                <c:pt idx="1694">
                  <c:v>5.7481453936614108E-2</c:v>
                </c:pt>
                <c:pt idx="1695">
                  <c:v>5.7341952545243699E-2</c:v>
                </c:pt>
                <c:pt idx="1696">
                  <c:v>5.7202958370289728E-2</c:v>
                </c:pt>
                <c:pt idx="1697">
                  <c:v>5.7064468955798732E-2</c:v>
                </c:pt>
                <c:pt idx="1698">
                  <c:v>5.6926481860663805E-2</c:v>
                </c:pt>
                <c:pt idx="1699">
                  <c:v>5.6788994658517424E-2</c:v>
                </c:pt>
                <c:pt idx="1700">
                  <c:v>5.6652004937624297E-2</c:v>
                </c:pt>
                <c:pt idx="1701">
                  <c:v>5.6515510300776076E-2</c:v>
                </c:pt>
                <c:pt idx="1702">
                  <c:v>5.6379508365186272E-2</c:v>
                </c:pt>
                <c:pt idx="1703">
                  <c:v>5.6243996762386096E-2</c:v>
                </c:pt>
                <c:pt idx="1704">
                  <c:v>5.6108973138121757E-2</c:v>
                </c:pt>
                <c:pt idx="1705">
                  <c:v>5.5974435152251721E-2</c:v>
                </c:pt>
                <c:pt idx="1706">
                  <c:v>5.5840380478645771E-2</c:v>
                </c:pt>
                <c:pt idx="1707">
                  <c:v>5.5706806805084101E-2</c:v>
                </c:pt>
                <c:pt idx="1708">
                  <c:v>5.5573711833157909E-2</c:v>
                </c:pt>
                <c:pt idx="1709">
                  <c:v>5.5441093278170206E-2</c:v>
                </c:pt>
                <c:pt idx="1710">
                  <c:v>5.5308948869038074E-2</c:v>
                </c:pt>
                <c:pt idx="1711">
                  <c:v>5.5177276348195345E-2</c:v>
                </c:pt>
                <c:pt idx="1712">
                  <c:v>5.5046073471495933E-2</c:v>
                </c:pt>
                <c:pt idx="1713">
                  <c:v>5.4915338008118646E-2</c:v>
                </c:pt>
                <c:pt idx="1714">
                  <c:v>5.4785067740471954E-2</c:v>
                </c:pt>
                <c:pt idx="1715">
                  <c:v>5.4655260464100311E-2</c:v>
                </c:pt>
                <c:pt idx="1716">
                  <c:v>5.4525913987590484E-2</c:v>
                </c:pt>
                <c:pt idx="1717">
                  <c:v>5.4397026132479508E-2</c:v>
                </c:pt>
                <c:pt idx="1718">
                  <c:v>5.4268594733162659E-2</c:v>
                </c:pt>
                <c:pt idx="1719">
                  <c:v>5.4140617636802522E-2</c:v>
                </c:pt>
                <c:pt idx="1720">
                  <c:v>5.4013092703238945E-2</c:v>
                </c:pt>
                <c:pt idx="1721">
                  <c:v>5.3886017804899287E-2</c:v>
                </c:pt>
                <c:pt idx="1722">
                  <c:v>5.375939082671001E-2</c:v>
                </c:pt>
                <c:pt idx="1723">
                  <c:v>5.3633209666008326E-2</c:v>
                </c:pt>
                <c:pt idx="1724">
                  <c:v>5.3507472232455243E-2</c:v>
                </c:pt>
                <c:pt idx="1725">
                  <c:v>5.338217644794864E-2</c:v>
                </c:pt>
                <c:pt idx="1726">
                  <c:v>5.3257320246537752E-2</c:v>
                </c:pt>
                <c:pt idx="1727">
                  <c:v>5.3132901574337851E-2</c:v>
                </c:pt>
                <c:pt idx="1728">
                  <c:v>5.3008918389445596E-2</c:v>
                </c:pt>
                <c:pt idx="1729">
                  <c:v>5.2885368661855649E-2</c:v>
                </c:pt>
                <c:pt idx="1730">
                  <c:v>5.2762250373377208E-2</c:v>
                </c:pt>
                <c:pt idx="1731">
                  <c:v>5.2639561517551864E-2</c:v>
                </c:pt>
                <c:pt idx="1732">
                  <c:v>5.2517300099571618E-2</c:v>
                </c:pt>
                <c:pt idx="1733">
                  <c:v>5.2395464136198056E-2</c:v>
                </c:pt>
                <c:pt idx="1734">
                  <c:v>5.2274051655681657E-2</c:v>
                </c:pt>
                <c:pt idx="1735">
                  <c:v>5.2153060697682191E-2</c:v>
                </c:pt>
                <c:pt idx="1736">
                  <c:v>5.2032489313189607E-2</c:v>
                </c:pt>
                <c:pt idx="1737">
                  <c:v>5.1912335564445328E-2</c:v>
                </c:pt>
                <c:pt idx="1738">
                  <c:v>5.1792597524864703E-2</c:v>
                </c:pt>
                <c:pt idx="1739">
                  <c:v>5.1673273278959465E-2</c:v>
                </c:pt>
                <c:pt idx="1740">
                  <c:v>5.1554360922261427E-2</c:v>
                </c:pt>
                <c:pt idx="1741">
                  <c:v>5.1435858561246182E-2</c:v>
                </c:pt>
                <c:pt idx="1742">
                  <c:v>5.1317764313258012E-2</c:v>
                </c:pt>
                <c:pt idx="1743">
                  <c:v>5.1200076306434986E-2</c:v>
                </c:pt>
                <c:pt idx="1744">
                  <c:v>5.1082792679634621E-2</c:v>
                </c:pt>
                <c:pt idx="1745">
                  <c:v>5.0965911582360697E-2</c:v>
                </c:pt>
                <c:pt idx="1746">
                  <c:v>5.0849431174689812E-2</c:v>
                </c:pt>
                <c:pt idx="1747">
                  <c:v>5.0733349627199352E-2</c:v>
                </c:pt>
                <c:pt idx="1748">
                  <c:v>5.0617665120895355E-2</c:v>
                </c:pt>
                <c:pt idx="1749">
                  <c:v>5.0502375847141553E-2</c:v>
                </c:pt>
                <c:pt idx="1750">
                  <c:v>5.0387480007588352E-2</c:v>
                </c:pt>
                <c:pt idx="1751">
                  <c:v>5.0272975814102991E-2</c:v>
                </c:pt>
                <c:pt idx="1752">
                  <c:v>5.0158861488699871E-2</c:v>
                </c:pt>
                <c:pt idx="1753">
                  <c:v>5.004513526347136E-2</c:v>
                </c:pt>
                <c:pt idx="1754">
                  <c:v>4.9931795380519652E-2</c:v>
                </c:pt>
                <c:pt idx="1755">
                  <c:v>4.9818840091888514E-2</c:v>
                </c:pt>
                <c:pt idx="1756">
                  <c:v>4.9706267659496178E-2</c:v>
                </c:pt>
                <c:pt idx="1757">
                  <c:v>4.9594076355068177E-2</c:v>
                </c:pt>
                <c:pt idx="1758">
                  <c:v>4.9482264460071354E-2</c:v>
                </c:pt>
                <c:pt idx="1759">
                  <c:v>4.9370830265647682E-2</c:v>
                </c:pt>
                <c:pt idx="1760">
                  <c:v>4.9259772072549279E-2</c:v>
                </c:pt>
                <c:pt idx="1761">
                  <c:v>4.914908819107356E-2</c:v>
                </c:pt>
                <c:pt idx="1762">
                  <c:v>4.9038776940998709E-2</c:v>
                </c:pt>
                <c:pt idx="1763">
                  <c:v>4.8928836651520383E-2</c:v>
                </c:pt>
                <c:pt idx="1764">
                  <c:v>4.8819265661187931E-2</c:v>
                </c:pt>
                <c:pt idx="1765">
                  <c:v>4.8710062317842098E-2</c:v>
                </c:pt>
                <c:pt idx="1766">
                  <c:v>4.86012249785523E-2</c:v>
                </c:pt>
                <c:pt idx="1767">
                  <c:v>4.8492752009555246E-2</c:v>
                </c:pt>
                <c:pt idx="1768">
                  <c:v>4.8384641786193387E-2</c:v>
                </c:pt>
                <c:pt idx="1769">
                  <c:v>4.8276892692854005E-2</c:v>
                </c:pt>
                <c:pt idx="1770">
                  <c:v>4.8169503122909151E-2</c:v>
                </c:pt>
                <c:pt idx="1771">
                  <c:v>4.8062471478655423E-2</c:v>
                </c:pt>
                <c:pt idx="1772">
                  <c:v>4.7955796171254839E-2</c:v>
                </c:pt>
                <c:pt idx="1773">
                  <c:v>4.7849475620675597E-2</c:v>
                </c:pt>
                <c:pt idx="1774">
                  <c:v>4.7743508255633851E-2</c:v>
                </c:pt>
                <c:pt idx="1775">
                  <c:v>4.7637892513535333E-2</c:v>
                </c:pt>
                <c:pt idx="1776">
                  <c:v>4.7532626840418056E-2</c:v>
                </c:pt>
                <c:pt idx="1777">
                  <c:v>4.7427709690895055E-2</c:v>
                </c:pt>
                <c:pt idx="1778">
                  <c:v>4.7323139528097441E-2</c:v>
                </c:pt>
                <c:pt idx="1779">
                  <c:v>4.7218914823618528E-2</c:v>
                </c:pt>
                <c:pt idx="1780">
                  <c:v>4.7115034057457608E-2</c:v>
                </c:pt>
                <c:pt idx="1781">
                  <c:v>4.701149571796482E-2</c:v>
                </c:pt>
                <c:pt idx="1782">
                  <c:v>4.6908298301785896E-2</c:v>
                </c:pt>
                <c:pt idx="1783">
                  <c:v>4.6805440313807872E-2</c:v>
                </c:pt>
                <c:pt idx="1784">
                  <c:v>4.6702920267104653E-2</c:v>
                </c:pt>
                <c:pt idx="1785">
                  <c:v>4.6600736682883503E-2</c:v>
                </c:pt>
                <c:pt idx="1786">
                  <c:v>4.6498888090431616E-2</c:v>
                </c:pt>
                <c:pt idx="1787">
                  <c:v>4.6397373027063114E-2</c:v>
                </c:pt>
                <c:pt idx="1788">
                  <c:v>4.6296190038066766E-2</c:v>
                </c:pt>
                <c:pt idx="1789">
                  <c:v>4.619533767665359E-2</c:v>
                </c:pt>
                <c:pt idx="1790">
                  <c:v>4.6094814503905387E-2</c:v>
                </c:pt>
                <c:pt idx="1791">
                  <c:v>4.5994619088723203E-2</c:v>
                </c:pt>
                <c:pt idx="1792">
                  <c:v>4.5894750007776555E-2</c:v>
                </c:pt>
                <c:pt idx="1793">
                  <c:v>4.5795205845452887E-2</c:v>
                </c:pt>
                <c:pt idx="1794">
                  <c:v>4.5695985193807166E-2</c:v>
                </c:pt>
                <c:pt idx="1795">
                  <c:v>4.559708665251247E-2</c:v>
                </c:pt>
                <c:pt idx="1796">
                  <c:v>4.5498508828810201E-2</c:v>
                </c:pt>
                <c:pt idx="1797">
                  <c:v>4.5400250337461388E-2</c:v>
                </c:pt>
                <c:pt idx="1798">
                  <c:v>4.5302309800697715E-2</c:v>
                </c:pt>
                <c:pt idx="1799">
                  <c:v>4.5204685848173561E-2</c:v>
                </c:pt>
                <c:pt idx="1800">
                  <c:v>4.5107377116917681E-2</c:v>
                </c:pt>
                <c:pt idx="1801">
                  <c:v>4.5010382251285987E-2</c:v>
                </c:pt>
                <c:pt idx="1802">
                  <c:v>4.491369990291412E-2</c:v>
                </c:pt>
                <c:pt idx="1803">
                  <c:v>4.4817328730670604E-2</c:v>
                </c:pt>
                <c:pt idx="1804">
                  <c:v>4.4721267400610498E-2</c:v>
                </c:pt>
                <c:pt idx="1805">
                  <c:v>4.462551458592897E-2</c:v>
                </c:pt>
                <c:pt idx="1806">
                  <c:v>4.4530068966915769E-2</c:v>
                </c:pt>
                <c:pt idx="1807">
                  <c:v>4.4434929230909526E-2</c:v>
                </c:pt>
                <c:pt idx="1808">
                  <c:v>4.4340094072252777E-2</c:v>
                </c:pt>
                <c:pt idx="1809">
                  <c:v>4.4245562192246998E-2</c:v>
                </c:pt>
                <c:pt idx="1810">
                  <c:v>4.4151332299108371E-2</c:v>
                </c:pt>
                <c:pt idx="1811">
                  <c:v>4.4057403107923478E-2</c:v>
                </c:pt>
                <c:pt idx="1812">
                  <c:v>4.3963773340605493E-2</c:v>
                </c:pt>
                <c:pt idx="1813">
                  <c:v>4.3870441725850869E-2</c:v>
                </c:pt>
                <c:pt idx="1814">
                  <c:v>4.3777406999095943E-2</c:v>
                </c:pt>
                <c:pt idx="1815">
                  <c:v>4.3684667902474383E-2</c:v>
                </c:pt>
                <c:pt idx="1816">
                  <c:v>4.3592223184774383E-2</c:v>
                </c:pt>
                <c:pt idx="1817">
                  <c:v>4.3500071601396691E-2</c:v>
                </c:pt>
                <c:pt idx="1818">
                  <c:v>4.3408211914312621E-2</c:v>
                </c:pt>
                <c:pt idx="1819">
                  <c:v>4.3316642892022389E-2</c:v>
                </c:pt>
                <c:pt idx="1820">
                  <c:v>4.3225363309514056E-2</c:v>
                </c:pt>
                <c:pt idx="1821">
                  <c:v>4.3134371948222297E-2</c:v>
                </c:pt>
                <c:pt idx="1822">
                  <c:v>4.3043667595988003E-2</c:v>
                </c:pt>
                <c:pt idx="1823">
                  <c:v>4.2953249047017611E-2</c:v>
                </c:pt>
                <c:pt idx="1824">
                  <c:v>4.2863115101843333E-2</c:v>
                </c:pt>
                <c:pt idx="1825">
                  <c:v>4.2773264567283135E-2</c:v>
                </c:pt>
                <c:pt idx="1826">
                  <c:v>4.2683696256401393E-2</c:v>
                </c:pt>
                <c:pt idx="1827">
                  <c:v>4.2594408988469681E-2</c:v>
                </c:pt>
                <c:pt idx="1828">
                  <c:v>4.2505401588927724E-2</c:v>
                </c:pt>
                <c:pt idx="1829">
                  <c:v>4.2416672889344975E-2</c:v>
                </c:pt>
                <c:pt idx="1830">
                  <c:v>4.2328221727382098E-2</c:v>
                </c:pt>
                <c:pt idx="1831">
                  <c:v>4.2240046946753027E-2</c:v>
                </c:pt>
                <c:pt idx="1832">
                  <c:v>4.2152147397187048E-2</c:v>
                </c:pt>
                <c:pt idx="1833">
                  <c:v>4.2064521934391454E-2</c:v>
                </c:pt>
                <c:pt idx="1834">
                  <c:v>4.1977169420014067E-2</c:v>
                </c:pt>
                <c:pt idx="1835">
                  <c:v>4.189008872160653E-2</c:v>
                </c:pt>
                <c:pt idx="1836">
                  <c:v>4.1803278712587467E-2</c:v>
                </c:pt>
                <c:pt idx="1837">
                  <c:v>4.1716738272205976E-2</c:v>
                </c:pt>
                <c:pt idx="1838">
                  <c:v>4.1630466285505617E-2</c:v>
                </c:pt>
                <c:pt idx="1839">
                  <c:v>4.1544461643288358E-2</c:v>
                </c:pt>
                <c:pt idx="1840">
                  <c:v>4.1458723242079082E-2</c:v>
                </c:pt>
                <c:pt idx="1841">
                  <c:v>4.1373249984089956E-2</c:v>
                </c:pt>
                <c:pt idx="1842">
                  <c:v>4.128804077718555E-2</c:v>
                </c:pt>
                <c:pt idx="1843">
                  <c:v>4.1203094534847821E-2</c:v>
                </c:pt>
                <c:pt idx="1844">
                  <c:v>4.111841017614138E-2</c:v>
                </c:pt>
                <c:pt idx="1845">
                  <c:v>4.1033986625679364E-2</c:v>
                </c:pt>
                <c:pt idx="1846">
                  <c:v>4.0949822813588985E-2</c:v>
                </c:pt>
                <c:pt idx="1847">
                  <c:v>4.0865917675477953E-2</c:v>
                </c:pt>
                <c:pt idx="1848">
                  <c:v>4.0782270152400504E-2</c:v>
                </c:pt>
                <c:pt idx="1849">
                  <c:v>4.0698879190824287E-2</c:v>
                </c:pt>
                <c:pt idx="1850">
                  <c:v>4.0615743742596938E-2</c:v>
                </c:pt>
                <c:pt idx="1851">
                  <c:v>4.0532862764913337E-2</c:v>
                </c:pt>
                <c:pt idx="1852">
                  <c:v>4.0450235220282835E-2</c:v>
                </c:pt>
                <c:pt idx="1853">
                  <c:v>4.0367860076496669E-2</c:v>
                </c:pt>
                <c:pt idx="1854">
                  <c:v>4.028573630659598E-2</c:v>
                </c:pt>
                <c:pt idx="1855">
                  <c:v>4.020386288883953E-2</c:v>
                </c:pt>
                <c:pt idx="1856">
                  <c:v>4.0122238806672164E-2</c:v>
                </c:pt>
                <c:pt idx="1857">
                  <c:v>4.0040863048693046E-2</c:v>
                </c:pt>
                <c:pt idx="1858">
                  <c:v>3.9959734608624516E-2</c:v>
                </c:pt>
                <c:pt idx="1859">
                  <c:v>3.9878852485280801E-2</c:v>
                </c:pt>
                <c:pt idx="1860">
                  <c:v>3.9798215682537295E-2</c:v>
                </c:pt>
                <c:pt idx="1861">
                  <c:v>3.9717823209299806E-2</c:v>
                </c:pt>
                <c:pt idx="1862">
                  <c:v>3.9637674079474029E-2</c:v>
                </c:pt>
                <c:pt idx="1863">
                  <c:v>3.9557767311935492E-2</c:v>
                </c:pt>
                <c:pt idx="1864">
                  <c:v>3.9478101930499325E-2</c:v>
                </c:pt>
                <c:pt idx="1865">
                  <c:v>3.9398676963890648E-2</c:v>
                </c:pt>
                <c:pt idx="1866">
                  <c:v>3.9319491445714755E-2</c:v>
                </c:pt>
                <c:pt idx="1867">
                  <c:v>3.9240544414427904E-2</c:v>
                </c:pt>
                <c:pt idx="1868">
                  <c:v>3.9161834913308068E-2</c:v>
                </c:pt>
                <c:pt idx="1869">
                  <c:v>3.9083361990425815E-2</c:v>
                </c:pt>
                <c:pt idx="1870">
                  <c:v>3.9005124698615799E-2</c:v>
                </c:pt>
                <c:pt idx="1871">
                  <c:v>3.892712209544788E-2</c:v>
                </c:pt>
                <c:pt idx="1872">
                  <c:v>3.8849353243199006E-2</c:v>
                </c:pt>
                <c:pt idx="1873">
                  <c:v>3.8771817208824791E-2</c:v>
                </c:pt>
                <c:pt idx="1874">
                  <c:v>3.8694513063931776E-2</c:v>
                </c:pt>
                <c:pt idx="1875">
                  <c:v>3.8617439884749402E-2</c:v>
                </c:pt>
                <c:pt idx="1876">
                  <c:v>3.8540596752102585E-2</c:v>
                </c:pt>
                <c:pt idx="1877">
                  <c:v>3.8463982751384261E-2</c:v>
                </c:pt>
                <c:pt idx="1878">
                  <c:v>3.8387596972528075E-2</c:v>
                </c:pt>
                <c:pt idx="1879">
                  <c:v>3.8311438509981532E-2</c:v>
                </c:pt>
                <c:pt idx="1880">
                  <c:v>3.8235506462678988E-2</c:v>
                </c:pt>
                <c:pt idx="1881">
                  <c:v>3.8159799934015158E-2</c:v>
                </c:pt>
                <c:pt idx="1882">
                  <c:v>3.8084318031818443E-2</c:v>
                </c:pt>
                <c:pt idx="1883">
                  <c:v>3.800905986832491E-2</c:v>
                </c:pt>
                <c:pt idx="1884">
                  <c:v>3.7934024560151929E-2</c:v>
                </c:pt>
                <c:pt idx="1885">
                  <c:v>3.7859211228272419E-2</c:v>
                </c:pt>
                <c:pt idx="1886">
                  <c:v>3.7784618997989086E-2</c:v>
                </c:pt>
                <c:pt idx="1887">
                  <c:v>3.7710246998908729E-2</c:v>
                </c:pt>
                <c:pt idx="1888">
                  <c:v>3.7636094364917036E-2</c:v>
                </c:pt>
                <c:pt idx="1889">
                  <c:v>3.7562160234153194E-2</c:v>
                </c:pt>
                <c:pt idx="1890">
                  <c:v>3.7488443748984995E-2</c:v>
                </c:pt>
                <c:pt idx="1891">
                  <c:v>3.741494405598382E-2</c:v>
                </c:pt>
                <c:pt idx="1892">
                  <c:v>3.7341660305900082E-2</c:v>
                </c:pt>
                <c:pt idx="1893">
                  <c:v>3.7268591653638633E-2</c:v>
                </c:pt>
                <c:pt idx="1894">
                  <c:v>3.7195737258234302E-2</c:v>
                </c:pt>
                <c:pt idx="1895">
                  <c:v>3.7123096282827887E-2</c:v>
                </c:pt>
                <c:pt idx="1896">
                  <c:v>3.7050667894641946E-2</c:v>
                </c:pt>
                <c:pt idx="1897">
                  <c:v>3.6978451264957087E-2</c:v>
                </c:pt>
                <c:pt idx="1898">
                  <c:v>3.6906445569088106E-2</c:v>
                </c:pt>
                <c:pt idx="1899">
                  <c:v>3.6834649986360594E-2</c:v>
                </c:pt>
                <c:pt idx="1900">
                  <c:v>3.6763063700087403E-2</c:v>
                </c:pt>
                <c:pt idx="1901">
                  <c:v>3.6691685897545546E-2</c:v>
                </c:pt>
                <c:pt idx="1902">
                  <c:v>3.6620515769953114E-2</c:v>
                </c:pt>
                <c:pt idx="1903">
                  <c:v>3.6549552512446237E-2</c:v>
                </c:pt>
                <c:pt idx="1904">
                  <c:v>3.6478795324056519E-2</c:v>
                </c:pt>
                <c:pt idx="1905">
                  <c:v>3.6408243407688258E-2</c:v>
                </c:pt>
                <c:pt idx="1906">
                  <c:v>3.6337895970096172E-2</c:v>
                </c:pt>
                <c:pt idx="1907">
                  <c:v>3.6267752221862917E-2</c:v>
                </c:pt>
                <c:pt idx="1908">
                  <c:v>3.6197811377377126E-2</c:v>
                </c:pt>
                <c:pt idx="1909">
                  <c:v>3.612807265481123E-2</c:v>
                </c:pt>
                <c:pt idx="1910">
                  <c:v>3.605853527609975E-2</c:v>
                </c:pt>
                <c:pt idx="1911">
                  <c:v>3.5989198466917588E-2</c:v>
                </c:pt>
                <c:pt idx="1912">
                  <c:v>3.5920061456658298E-2</c:v>
                </c:pt>
                <c:pt idx="1913">
                  <c:v>3.5851123478412961E-2</c:v>
                </c:pt>
                <c:pt idx="1914">
                  <c:v>3.5782383768948614E-2</c:v>
                </c:pt>
                <c:pt idx="1915">
                  <c:v>3.5713841568687399E-2</c:v>
                </c:pt>
                <c:pt idx="1916">
                  <c:v>3.5645496121685334E-2</c:v>
                </c:pt>
                <c:pt idx="1917">
                  <c:v>3.557734667561168E-2</c:v>
                </c:pt>
                <c:pt idx="1918">
                  <c:v>3.5509392481728123E-2</c:v>
                </c:pt>
                <c:pt idx="1919">
                  <c:v>3.5441632794868186E-2</c:v>
                </c:pt>
                <c:pt idx="1920">
                  <c:v>3.5374066873416925E-2</c:v>
                </c:pt>
                <c:pt idx="1921">
                  <c:v>3.5306693979290441E-2</c:v>
                </c:pt>
                <c:pt idx="1922">
                  <c:v>3.523951337791599E-2</c:v>
                </c:pt>
                <c:pt idx="1923">
                  <c:v>3.5172524338211657E-2</c:v>
                </c:pt>
                <c:pt idx="1924">
                  <c:v>3.5105726132566753E-2</c:v>
                </c:pt>
                <c:pt idx="1925">
                  <c:v>3.5039118036821797E-2</c:v>
                </c:pt>
                <c:pt idx="1926">
                  <c:v>3.497269933024913E-2</c:v>
                </c:pt>
                <c:pt idx="1927">
                  <c:v>3.4906469295533253E-2</c:v>
                </c:pt>
                <c:pt idx="1928">
                  <c:v>3.4840427218751482E-2</c:v>
                </c:pt>
                <c:pt idx="1929">
                  <c:v>3.4774572389354809E-2</c:v>
                </c:pt>
                <c:pt idx="1930">
                  <c:v>3.4708904100148631E-2</c:v>
                </c:pt>
                <c:pt idx="1931">
                  <c:v>3.4643421647273943E-2</c:v>
                </c:pt>
                <c:pt idx="1932">
                  <c:v>3.4578124330188309E-2</c:v>
                </c:pt>
                <c:pt idx="1933">
                  <c:v>3.4513011451647264E-2</c:v>
                </c:pt>
                <c:pt idx="1934">
                  <c:v>3.4448082317685577E-2</c:v>
                </c:pt>
                <c:pt idx="1935">
                  <c:v>3.4383336237598879E-2</c:v>
                </c:pt>
                <c:pt idx="1936">
                  <c:v>3.4318772523925234E-2</c:v>
                </c:pt>
                <c:pt idx="1937">
                  <c:v>3.4254390492426845E-2</c:v>
                </c:pt>
                <c:pt idx="1938">
                  <c:v>3.4190189462072036E-2</c:v>
                </c:pt>
                <c:pt idx="1939">
                  <c:v>3.4126168755017131E-2</c:v>
                </c:pt>
                <c:pt idx="1940">
                  <c:v>3.4062327696588672E-2</c:v>
                </c:pt>
                <c:pt idx="1941">
                  <c:v>3.3998665615265496E-2</c:v>
                </c:pt>
                <c:pt idx="1942">
                  <c:v>3.3935181842661241E-2</c:v>
                </c:pt>
                <c:pt idx="1943">
                  <c:v>3.3871875713506736E-2</c:v>
                </c:pt>
                <c:pt idx="1944">
                  <c:v>3.3808746565632479E-2</c:v>
                </c:pt>
                <c:pt idx="1945">
                  <c:v>3.3745793739951492E-2</c:v>
                </c:pt>
                <c:pt idx="1946">
                  <c:v>3.3683016580441968E-2</c:v>
                </c:pt>
                <c:pt idx="1947">
                  <c:v>3.3620414434130295E-2</c:v>
                </c:pt>
                <c:pt idx="1948">
                  <c:v>3.3557986651073964E-2</c:v>
                </c:pt>
                <c:pt idx="1949">
                  <c:v>3.3495732584344837E-2</c:v>
                </c:pt>
                <c:pt idx="1950">
                  <c:v>3.3433651590012235E-2</c:v>
                </c:pt>
                <c:pt idx="1951">
                  <c:v>3.3371743027126408E-2</c:v>
                </c:pt>
                <c:pt idx="1952">
                  <c:v>3.3310006257701967E-2</c:v>
                </c:pt>
                <c:pt idx="1953">
                  <c:v>3.3248440646701335E-2</c:v>
                </c:pt>
                <c:pt idx="1954">
                  <c:v>3.3187045562018617E-2</c:v>
                </c:pt>
                <c:pt idx="1955">
                  <c:v>3.3125820374463183E-2</c:v>
                </c:pt>
                <c:pt idx="1956">
                  <c:v>3.306476445774368E-2</c:v>
                </c:pt>
                <c:pt idx="1957">
                  <c:v>3.3003877188451915E-2</c:v>
                </c:pt>
                <c:pt idx="1958">
                  <c:v>3.2943157946047075E-2</c:v>
                </c:pt>
                <c:pt idx="1959">
                  <c:v>3.2882606112839732E-2</c:v>
                </c:pt>
                <c:pt idx="1960">
                  <c:v>3.2822221073976317E-2</c:v>
                </c:pt>
                <c:pt idx="1961">
                  <c:v>3.2762002217423411E-2</c:v>
                </c:pt>
                <c:pt idx="1962">
                  <c:v>3.2701948933952216E-2</c:v>
                </c:pt>
                <c:pt idx="1963">
                  <c:v>3.2642060617123256E-2</c:v>
                </c:pt>
                <c:pt idx="1964">
                  <c:v>3.2582336663270907E-2</c:v>
                </c:pt>
                <c:pt idx="1965">
                  <c:v>3.2522776471488393E-2</c:v>
                </c:pt>
                <c:pt idx="1966">
                  <c:v>3.2463379443612411E-2</c:v>
                </c:pt>
                <c:pt idx="1967">
                  <c:v>3.240414498420837E-2</c:v>
                </c:pt>
                <c:pt idx="1968">
                  <c:v>3.2345072500555336E-2</c:v>
                </c:pt>
                <c:pt idx="1969">
                  <c:v>3.2286161402631151E-2</c:v>
                </c:pt>
                <c:pt idx="1970">
                  <c:v>3.2227411103097868E-2</c:v>
                </c:pt>
                <c:pt idx="1971">
                  <c:v>3.2168821017286922E-2</c:v>
                </c:pt>
                <c:pt idx="1972">
                  <c:v>3.2110390563184751E-2</c:v>
                </c:pt>
                <c:pt idx="1973">
                  <c:v>3.2052119161418209E-2</c:v>
                </c:pt>
                <c:pt idx="1974">
                  <c:v>3.1994006235240326E-2</c:v>
                </c:pt>
                <c:pt idx="1975">
                  <c:v>3.1936051210515896E-2</c:v>
                </c:pt>
                <c:pt idx="1976">
                  <c:v>3.187825351570743E-2</c:v>
                </c:pt>
                <c:pt idx="1977">
                  <c:v>3.182061258186103E-2</c:v>
                </c:pt>
                <c:pt idx="1978">
                  <c:v>3.1763127842592262E-2</c:v>
                </c:pt>
                <c:pt idx="1979">
                  <c:v>3.1705798734072484E-2</c:v>
                </c:pt>
                <c:pt idx="1980">
                  <c:v>3.1648624695014754E-2</c:v>
                </c:pt>
                <c:pt idx="1981">
                  <c:v>3.1591605166660326E-2</c:v>
                </c:pt>
                <c:pt idx="1982">
                  <c:v>3.1534739592764809E-2</c:v>
                </c:pt>
                <c:pt idx="1983">
                  <c:v>3.1478027419584755E-2</c:v>
                </c:pt>
                <c:pt idx="1984">
                  <c:v>3.1421468095864047E-2</c:v>
                </c:pt>
                <c:pt idx="1985">
                  <c:v>3.136506107282061E-2</c:v>
                </c:pt>
                <c:pt idx="1986">
                  <c:v>3.1308805804133047E-2</c:v>
                </c:pt>
                <c:pt idx="1987">
                  <c:v>3.1252701745927383E-2</c:v>
                </c:pt>
                <c:pt idx="1988">
                  <c:v>3.1196748356764011E-2</c:v>
                </c:pt>
                <c:pt idx="1989">
                  <c:v>3.1140945097624516E-2</c:v>
                </c:pt>
                <c:pt idx="1990">
                  <c:v>3.1085291431898785E-2</c:v>
                </c:pt>
                <c:pt idx="1991">
                  <c:v>3.1029786825372038E-2</c:v>
                </c:pt>
                <c:pt idx="1992">
                  <c:v>3.0974430746212086E-2</c:v>
                </c:pt>
                <c:pt idx="1993">
                  <c:v>3.0919222664956544E-2</c:v>
                </c:pt>
                <c:pt idx="1994">
                  <c:v>3.0864162054500106E-2</c:v>
                </c:pt>
                <c:pt idx="1995">
                  <c:v>3.0809248390082127E-2</c:v>
                </c:pt>
                <c:pt idx="1996">
                  <c:v>3.0754481149273934E-2</c:v>
                </c:pt>
                <c:pt idx="1997">
                  <c:v>3.0699859811966577E-2</c:v>
                </c:pt>
                <c:pt idx="1998">
                  <c:v>3.06453838603583E-2</c:v>
                </c:pt>
                <c:pt idx="1999">
                  <c:v>3.0591052778942463E-2</c:v>
                </c:pt>
                <c:pt idx="2000">
                  <c:v>3.0536866054495147E-2</c:v>
                </c:pt>
                <c:pt idx="2001">
                  <c:v>3.0482823176063215E-2</c:v>
                </c:pt>
                <c:pt idx="2002">
                  <c:v>3.0428923634952171E-2</c:v>
                </c:pt>
                <c:pt idx="2003">
                  <c:v>3.037516692471413E-2</c:v>
                </c:pt>
                <c:pt idx="2004">
                  <c:v>3.0321552541136117E-2</c:v>
                </c:pt>
                <c:pt idx="2005">
                  <c:v>3.0268079982227997E-2</c:v>
                </c:pt>
                <c:pt idx="2006">
                  <c:v>3.0214748748210962E-2</c:v>
                </c:pt>
                <c:pt idx="2007">
                  <c:v>3.0161558341505641E-2</c:v>
                </c:pt>
                <c:pt idx="2008">
                  <c:v>3.010850826672069E-2</c:v>
                </c:pt>
                <c:pt idx="2009">
                  <c:v>3.0055598030641065E-2</c:v>
                </c:pt>
                <c:pt idx="2010">
                  <c:v>3.000282714221672E-2</c:v>
                </c:pt>
                <c:pt idx="2011">
                  <c:v>2.9950195112551158E-2</c:v>
                </c:pt>
                <c:pt idx="2012">
                  <c:v>2.9897701454890024E-2</c:v>
                </c:pt>
                <c:pt idx="2013">
                  <c:v>2.9845345684610003E-2</c:v>
                </c:pt>
                <c:pt idx="2014">
                  <c:v>2.9793127319207503E-2</c:v>
                </c:pt>
                <c:pt idx="2015">
                  <c:v>2.9741045878287631E-2</c:v>
                </c:pt>
                <c:pt idx="2016">
                  <c:v>2.9689100883553067E-2</c:v>
                </c:pt>
                <c:pt idx="2017">
                  <c:v>2.963729185879313E-2</c:v>
                </c:pt>
                <c:pt idx="2018">
                  <c:v>2.9585618329872911E-2</c:v>
                </c:pt>
                <c:pt idx="2019">
                  <c:v>2.9534079824722264E-2</c:v>
                </c:pt>
                <c:pt idx="2020">
                  <c:v>2.9482675873325228E-2</c:v>
                </c:pt>
                <c:pt idx="2021">
                  <c:v>2.9431406007709143E-2</c:v>
                </c:pt>
                <c:pt idx="2022">
                  <c:v>2.9380269761934114E-2</c:v>
                </c:pt>
                <c:pt idx="2023">
                  <c:v>2.932926667208233E-2</c:v>
                </c:pt>
                <c:pt idx="2024">
                  <c:v>2.9278396276247665E-2</c:v>
                </c:pt>
                <c:pt idx="2025">
                  <c:v>2.9227658114525056E-2</c:v>
                </c:pt>
                <c:pt idx="2026">
                  <c:v>2.9177051729000258E-2</c:v>
                </c:pt>
                <c:pt idx="2027">
                  <c:v>2.9126576663739464E-2</c:v>
                </c:pt>
                <c:pt idx="2028">
                  <c:v>2.9076232464778955E-2</c:v>
                </c:pt>
                <c:pt idx="2029">
                  <c:v>2.9026018680115059E-2</c:v>
                </c:pt>
                <c:pt idx="2030">
                  <c:v>2.8975934859693787E-2</c:v>
                </c:pt>
                <c:pt idx="2031">
                  <c:v>2.8925980555400996E-2</c:v>
                </c:pt>
                <c:pt idx="2032">
                  <c:v>2.8876155321052144E-2</c:v>
                </c:pt>
                <c:pt idx="2033">
                  <c:v>2.8826458712382489E-2</c:v>
                </c:pt>
                <c:pt idx="2034">
                  <c:v>2.8776890287037053E-2</c:v>
                </c:pt>
                <c:pt idx="2035">
                  <c:v>2.8727449604560907E-2</c:v>
                </c:pt>
                <c:pt idx="2036">
                  <c:v>2.867813622638931E-2</c:v>
                </c:pt>
                <c:pt idx="2037">
                  <c:v>2.8628949715837952E-2</c:v>
                </c:pt>
                <c:pt idx="2038">
                  <c:v>2.8579889638093402E-2</c:v>
                </c:pt>
                <c:pt idx="2039">
                  <c:v>2.8530955560203367E-2</c:v>
                </c:pt>
                <c:pt idx="2040">
                  <c:v>2.8482147051067244E-2</c:v>
                </c:pt>
                <c:pt idx="2041">
                  <c:v>2.8433463681426543E-2</c:v>
                </c:pt>
                <c:pt idx="2042">
                  <c:v>2.8384905023855524E-2</c:v>
                </c:pt>
                <c:pt idx="2043">
                  <c:v>2.8336470652751793E-2</c:v>
                </c:pt>
                <c:pt idx="2044">
                  <c:v>2.8288160144326897E-2</c:v>
                </c:pt>
                <c:pt idx="2045">
                  <c:v>2.8239973076597192E-2</c:v>
                </c:pt>
                <c:pt idx="2046">
                  <c:v>2.81919090293745E-2</c:v>
                </c:pt>
                <c:pt idx="2047">
                  <c:v>2.8143967584257058E-2</c:v>
                </c:pt>
                <c:pt idx="2048">
                  <c:v>2.8096148324620301E-2</c:v>
                </c:pt>
                <c:pt idx="2049">
                  <c:v>2.8048450835607936E-2</c:v>
                </c:pt>
                <c:pt idx="2050">
                  <c:v>2.8000874704122807E-2</c:v>
                </c:pt>
                <c:pt idx="2051">
                  <c:v>2.7953419518818075E-2</c:v>
                </c:pt>
                <c:pt idx="2052">
                  <c:v>2.7906084870088266E-2</c:v>
                </c:pt>
                <c:pt idx="2053">
                  <c:v>2.7858870350060395E-2</c:v>
                </c:pt>
                <c:pt idx="2054">
                  <c:v>2.781177555258529E-2</c:v>
                </c:pt>
                <c:pt idx="2055">
                  <c:v>2.7764800073228724E-2</c:v>
                </c:pt>
                <c:pt idx="2056">
                  <c:v>2.7717943509262866E-2</c:v>
                </c:pt>
                <c:pt idx="2057">
                  <c:v>2.7671205459657521E-2</c:v>
                </c:pt>
                <c:pt idx="2058">
                  <c:v>2.7624585525071653E-2</c:v>
                </c:pt>
                <c:pt idx="2059">
                  <c:v>2.7578083307844788E-2</c:v>
                </c:pt>
                <c:pt idx="2060">
                  <c:v>2.7531698411988582E-2</c:v>
                </c:pt>
                <c:pt idx="2061">
                  <c:v>2.7485430443178364E-2</c:v>
                </c:pt>
                <c:pt idx="2062">
                  <c:v>2.7439279008744721E-2</c:v>
                </c:pt>
                <c:pt idx="2063">
                  <c:v>2.7393243717665269E-2</c:v>
                </c:pt>
                <c:pt idx="2064">
                  <c:v>2.7347324180556229E-2</c:v>
                </c:pt>
                <c:pt idx="2065">
                  <c:v>2.7301520009664366E-2</c:v>
                </c:pt>
                <c:pt idx="2066">
                  <c:v>2.7255830818858615E-2</c:v>
                </c:pt>
                <c:pt idx="2067">
                  <c:v>2.7210256223622088E-2</c:v>
                </c:pt>
                <c:pt idx="2068">
                  <c:v>2.7164795841043941E-2</c:v>
                </c:pt>
                <c:pt idx="2069">
                  <c:v>2.7119449289811269E-2</c:v>
                </c:pt>
                <c:pt idx="2070">
                  <c:v>2.7074216190201235E-2</c:v>
                </c:pt>
                <c:pt idx="2071">
                  <c:v>2.7029096164072976E-2</c:v>
                </c:pt>
                <c:pt idx="2072">
                  <c:v>2.6984088834859823E-2</c:v>
                </c:pt>
                <c:pt idx="2073">
                  <c:v>2.693919382756137E-2</c:v>
                </c:pt>
                <c:pt idx="2074">
                  <c:v>2.6894410768735708E-2</c:v>
                </c:pt>
                <c:pt idx="2075">
                  <c:v>2.6849739286491599E-2</c:v>
                </c:pt>
                <c:pt idx="2076">
                  <c:v>2.6805179010480844E-2</c:v>
                </c:pt>
                <c:pt idx="2077">
                  <c:v>2.6760729571890539E-2</c:v>
                </c:pt>
                <c:pt idx="2078">
                  <c:v>2.6716390603435426E-2</c:v>
                </c:pt>
                <c:pt idx="2079">
                  <c:v>2.6672161739350397E-2</c:v>
                </c:pt>
                <c:pt idx="2080">
                  <c:v>2.662804261538285E-2</c:v>
                </c:pt>
                <c:pt idx="2081">
                  <c:v>2.658403286878528E-2</c:v>
                </c:pt>
                <c:pt idx="2082">
                  <c:v>2.6540132138307714E-2</c:v>
                </c:pt>
                <c:pt idx="2083">
                  <c:v>2.6496340064190424E-2</c:v>
                </c:pt>
                <c:pt idx="2084">
                  <c:v>2.6452656288156465E-2</c:v>
                </c:pt>
                <c:pt idx="2085">
                  <c:v>2.6409080453404371E-2</c:v>
                </c:pt>
                <c:pt idx="2086">
                  <c:v>2.6365612204600902E-2</c:v>
                </c:pt>
                <c:pt idx="2087">
                  <c:v>2.6322251187873721E-2</c:v>
                </c:pt>
                <c:pt idx="2088">
                  <c:v>2.6278997050804307E-2</c:v>
                </c:pt>
                <c:pt idx="2089">
                  <c:v>2.6235849442420672E-2</c:v>
                </c:pt>
                <c:pt idx="2090">
                  <c:v>2.619280801319035E-2</c:v>
                </c:pt>
                <c:pt idx="2091">
                  <c:v>2.6149872415013209E-2</c:v>
                </c:pt>
                <c:pt idx="2092">
                  <c:v>2.6107042301214529E-2</c:v>
                </c:pt>
                <c:pt idx="2093">
                  <c:v>2.6064317326537939E-2</c:v>
                </c:pt>
                <c:pt idx="2094">
                  <c:v>2.6021697147138412E-2</c:v>
                </c:pt>
                <c:pt idx="2095">
                  <c:v>2.5979181420575478E-2</c:v>
                </c:pt>
                <c:pt idx="2096">
                  <c:v>2.5936769805806208E-2</c:v>
                </c:pt>
                <c:pt idx="2097">
                  <c:v>2.5894461963178489E-2</c:v>
                </c:pt>
                <c:pt idx="2098">
                  <c:v>2.5852257554424111E-2</c:v>
                </c:pt>
                <c:pt idx="2099">
                  <c:v>2.5810156242652121E-2</c:v>
                </c:pt>
                <c:pt idx="2100">
                  <c:v>2.5768157692342007E-2</c:v>
                </c:pt>
                <c:pt idx="2101">
                  <c:v>2.5726261569337067E-2</c:v>
                </c:pt>
                <c:pt idx="2102">
                  <c:v>2.5684467540837769E-2</c:v>
                </c:pt>
                <c:pt idx="2103">
                  <c:v>2.5642775275395054E-2</c:v>
                </c:pt>
                <c:pt idx="2104">
                  <c:v>2.56011844429039E-2</c:v>
                </c:pt>
                <c:pt idx="2105">
                  <c:v>2.5559694714596667E-2</c:v>
                </c:pt>
                <c:pt idx="2106">
                  <c:v>2.5518305763036698E-2</c:v>
                </c:pt>
                <c:pt idx="2107">
                  <c:v>2.547701726211174E-2</c:v>
                </c:pt>
                <c:pt idx="2108">
                  <c:v>2.5435828887027688E-2</c:v>
                </c:pt>
                <c:pt idx="2109">
                  <c:v>2.5394740314302E-2</c:v>
                </c:pt>
                <c:pt idx="2110">
                  <c:v>2.5353751221757516E-2</c:v>
                </c:pt>
                <c:pt idx="2111">
                  <c:v>2.5312861288516068E-2</c:v>
                </c:pt>
                <c:pt idx="2112">
                  <c:v>2.5272070194992152E-2</c:v>
                </c:pt>
                <c:pt idx="2113">
                  <c:v>2.5231377622886804E-2</c:v>
                </c:pt>
                <c:pt idx="2114">
                  <c:v>2.5190783255181284E-2</c:v>
                </c:pt>
                <c:pt idx="2115">
                  <c:v>2.5150286776130942E-2</c:v>
                </c:pt>
                <c:pt idx="2116">
                  <c:v>2.5109887871259083E-2</c:v>
                </c:pt>
                <c:pt idx="2117">
                  <c:v>2.5069586227350865E-2</c:v>
                </c:pt>
                <c:pt idx="2118">
                  <c:v>2.5029381532447215E-2</c:v>
                </c:pt>
                <c:pt idx="2119">
                  <c:v>2.4989273475838774E-2</c:v>
                </c:pt>
                <c:pt idx="2120">
                  <c:v>2.4949261748059962E-2</c:v>
                </c:pt>
                <c:pt idx="2121">
                  <c:v>2.4909346040882904E-2</c:v>
                </c:pt>
                <c:pt idx="2122">
                  <c:v>2.4869526047311619E-2</c:v>
                </c:pt>
                <c:pt idx="2123">
                  <c:v>2.4829801461575977E-2</c:v>
                </c:pt>
                <c:pt idx="2124">
                  <c:v>2.4790171979125974E-2</c:v>
                </c:pt>
                <c:pt idx="2125">
                  <c:v>2.4750637296625765E-2</c:v>
                </c:pt>
                <c:pt idx="2126">
                  <c:v>2.4711197111947959E-2</c:v>
                </c:pt>
                <c:pt idx="2127">
                  <c:v>2.4671851124167796E-2</c:v>
                </c:pt>
                <c:pt idx="2128">
                  <c:v>2.4632599033557398E-2</c:v>
                </c:pt>
                <c:pt idx="2129">
                  <c:v>2.4593440541580105E-2</c:v>
                </c:pt>
                <c:pt idx="2130">
                  <c:v>2.4554375350884748E-2</c:v>
                </c:pt>
                <c:pt idx="2131">
                  <c:v>2.451540316530007E-2</c:v>
                </c:pt>
                <c:pt idx="2132">
                  <c:v>2.4476523689829017E-2</c:v>
                </c:pt>
                <c:pt idx="2133">
                  <c:v>2.4437736630643261E-2</c:v>
                </c:pt>
                <c:pt idx="2134">
                  <c:v>2.4399041695077551E-2</c:v>
                </c:pt>
                <c:pt idx="2135">
                  <c:v>2.4360438591624282E-2</c:v>
                </c:pt>
                <c:pt idx="2136">
                  <c:v>2.4321927029927966E-2</c:v>
                </c:pt>
                <c:pt idx="2137">
                  <c:v>2.42835067207797E-2</c:v>
                </c:pt>
                <c:pt idx="2138">
                  <c:v>2.4245177376111895E-2</c:v>
                </c:pt>
                <c:pt idx="2139">
                  <c:v>2.4206938708992709E-2</c:v>
                </c:pt>
                <c:pt idx="2140">
                  <c:v>2.4168790433620822E-2</c:v>
                </c:pt>
                <c:pt idx="2141">
                  <c:v>2.4130732265319962E-2</c:v>
                </c:pt>
                <c:pt idx="2142">
                  <c:v>2.4092763920533715E-2</c:v>
                </c:pt>
                <c:pt idx="2143">
                  <c:v>2.4054885116820163E-2</c:v>
                </c:pt>
                <c:pt idx="2144">
                  <c:v>2.4017095572846637E-2</c:v>
                </c:pt>
                <c:pt idx="2145">
                  <c:v>2.3979395008384568E-2</c:v>
                </c:pt>
                <c:pt idx="2146">
                  <c:v>2.3941783144304177E-2</c:v>
                </c:pt>
                <c:pt idx="2147">
                  <c:v>2.390425970256942E-2</c:v>
                </c:pt>
                <c:pt idx="2148">
                  <c:v>2.386682440623274E-2</c:v>
                </c:pt>
                <c:pt idx="2149">
                  <c:v>2.3829476979430081E-2</c:v>
                </c:pt>
                <c:pt idx="2150">
                  <c:v>2.3792217147375682E-2</c:v>
                </c:pt>
                <c:pt idx="2151">
                  <c:v>2.3755044636357109E-2</c:v>
                </c:pt>
                <c:pt idx="2152">
                  <c:v>2.3717959173730215E-2</c:v>
                </c:pt>
                <c:pt idx="2153">
                  <c:v>2.3680960487914071E-2</c:v>
                </c:pt>
                <c:pt idx="2154">
                  <c:v>2.3644048308386123E-2</c:v>
                </c:pt>
                <c:pt idx="2155">
                  <c:v>2.3607222365677083E-2</c:v>
                </c:pt>
                <c:pt idx="2156">
                  <c:v>2.3570482391366197E-2</c:v>
                </c:pt>
                <c:pt idx="2157">
                  <c:v>2.3533828118076177E-2</c:v>
                </c:pt>
                <c:pt idx="2158">
                  <c:v>2.3497259279468458E-2</c:v>
                </c:pt>
                <c:pt idx="2159">
                  <c:v>2.3460775610238301E-2</c:v>
                </c:pt>
                <c:pt idx="2160">
                  <c:v>2.3424376846110005E-2</c:v>
                </c:pt>
                <c:pt idx="2161">
                  <c:v>2.3388062723832134E-2</c:v>
                </c:pt>
                <c:pt idx="2162">
                  <c:v>2.3351832981172688E-2</c:v>
                </c:pt>
                <c:pt idx="2163">
                  <c:v>2.3315687356914475E-2</c:v>
                </c:pt>
                <c:pt idx="2164">
                  <c:v>2.3279625590850294E-2</c:v>
                </c:pt>
                <c:pt idx="2165">
                  <c:v>2.3243647423778352E-2</c:v>
                </c:pt>
                <c:pt idx="2166">
                  <c:v>2.3207752597497511E-2</c:v>
                </c:pt>
                <c:pt idx="2167">
                  <c:v>2.3171940854802741E-2</c:v>
                </c:pt>
                <c:pt idx="2168">
                  <c:v>2.3136211939480469E-2</c:v>
                </c:pt>
                <c:pt idx="2169">
                  <c:v>2.3100565596303968E-2</c:v>
                </c:pt>
                <c:pt idx="2170">
                  <c:v>2.3065001571028889E-2</c:v>
                </c:pt>
                <c:pt idx="2171">
                  <c:v>2.3029519610388603E-2</c:v>
                </c:pt>
                <c:pt idx="2172">
                  <c:v>2.2994119462089822E-2</c:v>
                </c:pt>
                <c:pt idx="2173">
                  <c:v>2.2958800874808012E-2</c:v>
                </c:pt>
                <c:pt idx="2174">
                  <c:v>2.2923563598183001E-2</c:v>
                </c:pt>
                <c:pt idx="2175">
                  <c:v>2.2888407382814481E-2</c:v>
                </c:pt>
                <c:pt idx="2176">
                  <c:v>2.2853331980257657E-2</c:v>
                </c:pt>
                <c:pt idx="2177">
                  <c:v>2.2818337143018834E-2</c:v>
                </c:pt>
                <c:pt idx="2178">
                  <c:v>2.2783422624550988E-2</c:v>
                </c:pt>
                <c:pt idx="2179">
                  <c:v>2.274858817924957E-2</c:v>
                </c:pt>
                <c:pt idx="2180">
                  <c:v>2.2713833562448008E-2</c:v>
                </c:pt>
                <c:pt idx="2181">
                  <c:v>2.2679158530413579E-2</c:v>
                </c:pt>
                <c:pt idx="2182">
                  <c:v>2.2644562840342993E-2</c:v>
                </c:pt>
                <c:pt idx="2183">
                  <c:v>2.2610046250358257E-2</c:v>
                </c:pt>
                <c:pt idx="2184">
                  <c:v>2.2575608519502362E-2</c:v>
                </c:pt>
                <c:pt idx="2185">
                  <c:v>2.2541249407735123E-2</c:v>
                </c:pt>
                <c:pt idx="2186">
                  <c:v>2.250696867592902E-2</c:v>
                </c:pt>
                <c:pt idx="2187">
                  <c:v>2.2472766085864935E-2</c:v>
                </c:pt>
                <c:pt idx="2188">
                  <c:v>2.2438641400228151E-2</c:v>
                </c:pt>
                <c:pt idx="2189">
                  <c:v>2.2404594382604118E-2</c:v>
                </c:pt>
                <c:pt idx="2190">
                  <c:v>2.2370624797474439E-2</c:v>
                </c:pt>
                <c:pt idx="2191">
                  <c:v>2.233673241021274E-2</c:v>
                </c:pt>
                <c:pt idx="2192">
                  <c:v>2.2302916987080663E-2</c:v>
                </c:pt>
                <c:pt idx="2193">
                  <c:v>2.2269178295223811E-2</c:v>
                </c:pt>
                <c:pt idx="2194">
                  <c:v>2.2235516102667732E-2</c:v>
                </c:pt>
                <c:pt idx="2195">
                  <c:v>2.2201930178313966E-2</c:v>
                </c:pt>
                <c:pt idx="2196">
                  <c:v>2.2168420291936036E-2</c:v>
                </c:pt>
                <c:pt idx="2197">
                  <c:v>2.2134986214175548E-2</c:v>
                </c:pt>
                <c:pt idx="2198">
                  <c:v>2.2101627716538209E-2</c:v>
                </c:pt>
                <c:pt idx="2199">
                  <c:v>2.2068344571389998E-2</c:v>
                </c:pt>
                <c:pt idx="2200">
                  <c:v>2.2035136551953202E-2</c:v>
                </c:pt>
                <c:pt idx="2201">
                  <c:v>2.200200343230261E-2</c:v>
                </c:pt>
                <c:pt idx="2202">
                  <c:v>2.1968944987361665E-2</c:v>
                </c:pt>
                <c:pt idx="2203">
                  <c:v>2.1935960992898594E-2</c:v>
                </c:pt>
                <c:pt idx="2204">
                  <c:v>2.190305122552268E-2</c:v>
                </c:pt>
                <c:pt idx="2205">
                  <c:v>2.1870215462680406E-2</c:v>
                </c:pt>
                <c:pt idx="2206">
                  <c:v>2.1837453482651759E-2</c:v>
                </c:pt>
                <c:pt idx="2207">
                  <c:v>2.1804765064546424E-2</c:v>
                </c:pt>
                <c:pt idx="2208">
                  <c:v>2.1772149988300113E-2</c:v>
                </c:pt>
                <c:pt idx="2209">
                  <c:v>2.1739608034670826E-2</c:v>
                </c:pt>
                <c:pt idx="2210">
                  <c:v>2.1707138985235182E-2</c:v>
                </c:pt>
                <c:pt idx="2211">
                  <c:v>2.1674742622384779E-2</c:v>
                </c:pt>
                <c:pt idx="2212">
                  <c:v>2.1642418729322471E-2</c:v>
                </c:pt>
                <c:pt idx="2213">
                  <c:v>2.1610167090058842E-2</c:v>
                </c:pt>
                <c:pt idx="2214">
                  <c:v>2.15779874894085E-2</c:v>
                </c:pt>
                <c:pt idx="2215">
                  <c:v>2.1545879712986587E-2</c:v>
                </c:pt>
                <c:pt idx="2216">
                  <c:v>2.1513843547205098E-2</c:v>
                </c:pt>
                <c:pt idx="2217">
                  <c:v>2.1481878779269426E-2</c:v>
                </c:pt>
                <c:pt idx="2218">
                  <c:v>2.1449985197174795E-2</c:v>
                </c:pt>
                <c:pt idx="2219">
                  <c:v>2.1418162589702694E-2</c:v>
                </c:pt>
                <c:pt idx="2220">
                  <c:v>2.1386410746417481E-2</c:v>
                </c:pt>
                <c:pt idx="2221">
                  <c:v>2.1354729457662803E-2</c:v>
                </c:pt>
                <c:pt idx="2222">
                  <c:v>2.1323118514558214E-2</c:v>
                </c:pt>
                <c:pt idx="2223">
                  <c:v>2.129157770899566E-2</c:v>
                </c:pt>
                <c:pt idx="2224">
                  <c:v>2.1260106833636133E-2</c:v>
                </c:pt>
                <c:pt idx="2225">
                  <c:v>2.1228705681906195E-2</c:v>
                </c:pt>
                <c:pt idx="2226">
                  <c:v>2.1197374047994617E-2</c:v>
                </c:pt>
                <c:pt idx="2227">
                  <c:v>2.1166111726849034E-2</c:v>
                </c:pt>
                <c:pt idx="2228">
                  <c:v>2.1134918514172516E-2</c:v>
                </c:pt>
                <c:pt idx="2229">
                  <c:v>2.110379420642032E-2</c:v>
                </c:pt>
                <c:pt idx="2230">
                  <c:v>2.1072738600796483E-2</c:v>
                </c:pt>
                <c:pt idx="2231">
                  <c:v>2.1041751495250612E-2</c:v>
                </c:pt>
                <c:pt idx="2232">
                  <c:v>2.1010832688474482E-2</c:v>
                </c:pt>
                <c:pt idx="2233">
                  <c:v>2.09799819798989E-2</c:v>
                </c:pt>
                <c:pt idx="2234">
                  <c:v>2.0949199169690312E-2</c:v>
                </c:pt>
                <c:pt idx="2235">
                  <c:v>2.0918484058747699E-2</c:v>
                </c:pt>
                <c:pt idx="2236">
                  <c:v>2.0887836448699282E-2</c:v>
                </c:pt>
                <c:pt idx="2237">
                  <c:v>2.0857256141899299E-2</c:v>
                </c:pt>
                <c:pt idx="2238">
                  <c:v>2.0826742941424902E-2</c:v>
                </c:pt>
                <c:pt idx="2239">
                  <c:v>2.0796296651072896E-2</c:v>
                </c:pt>
                <c:pt idx="2240">
                  <c:v>2.0765917075356667E-2</c:v>
                </c:pt>
                <c:pt idx="2241">
                  <c:v>2.073560401950297E-2</c:v>
                </c:pt>
                <c:pt idx="2242">
                  <c:v>2.0705357289448844E-2</c:v>
                </c:pt>
                <c:pt idx="2243">
                  <c:v>2.0675176691838541E-2</c:v>
                </c:pt>
                <c:pt idx="2244">
                  <c:v>2.0645062034020348E-2</c:v>
                </c:pt>
                <c:pt idx="2245">
                  <c:v>2.06150131240436E-2</c:v>
                </c:pt>
                <c:pt idx="2246">
                  <c:v>2.0585029770655554E-2</c:v>
                </c:pt>
                <c:pt idx="2247">
                  <c:v>2.0555111783298413E-2</c:v>
                </c:pt>
                <c:pt idx="2248">
                  <c:v>2.0525258972106213E-2</c:v>
                </c:pt>
                <c:pt idx="2249">
                  <c:v>2.0495471147901921E-2</c:v>
                </c:pt>
                <c:pt idx="2250">
                  <c:v>2.0465748122194306E-2</c:v>
                </c:pt>
                <c:pt idx="2251">
                  <c:v>2.0436089707175076E-2</c:v>
                </c:pt>
                <c:pt idx="2252">
                  <c:v>2.0406495715715862E-2</c:v>
                </c:pt>
                <c:pt idx="2253">
                  <c:v>2.0376965961365217E-2</c:v>
                </c:pt>
                <c:pt idx="2254">
                  <c:v>2.0347500258345804E-2</c:v>
                </c:pt>
                <c:pt idx="2255">
                  <c:v>2.0318098421551321E-2</c:v>
                </c:pt>
                <c:pt idx="2256">
                  <c:v>2.0288760266543748E-2</c:v>
                </c:pt>
                <c:pt idx="2257">
                  <c:v>2.025948560955031E-2</c:v>
                </c:pt>
                <c:pt idx="2258">
                  <c:v>2.0230274267460713E-2</c:v>
                </c:pt>
                <c:pt idx="2259">
                  <c:v>2.02011260578242E-2</c:v>
                </c:pt>
                <c:pt idx="2260">
                  <c:v>2.0172040798846776E-2</c:v>
                </c:pt>
                <c:pt idx="2261">
                  <c:v>2.0143018309388319E-2</c:v>
                </c:pt>
                <c:pt idx="2262">
                  <c:v>2.0114058408959756E-2</c:v>
                </c:pt>
                <c:pt idx="2263">
                  <c:v>2.0085160917720304E-2</c:v>
                </c:pt>
                <c:pt idx="2264">
                  <c:v>2.0056325656474621E-2</c:v>
                </c:pt>
                <c:pt idx="2265">
                  <c:v>2.0027552446670097E-2</c:v>
                </c:pt>
                <c:pt idx="2266">
                  <c:v>1.9998841110393996E-2</c:v>
                </c:pt>
                <c:pt idx="2267">
                  <c:v>1.997019147037082E-2</c:v>
                </c:pt>
                <c:pt idx="2268">
                  <c:v>1.9941603349959477E-2</c:v>
                </c:pt>
                <c:pt idx="2269">
                  <c:v>1.9913076573150581E-2</c:v>
                </c:pt>
                <c:pt idx="2270">
                  <c:v>1.9884610964563804E-2</c:v>
                </c:pt>
                <c:pt idx="2271">
                  <c:v>1.9856206349445078E-2</c:v>
                </c:pt>
                <c:pt idx="2272">
                  <c:v>1.9827862553664009E-2</c:v>
                </c:pt>
                <c:pt idx="2273">
                  <c:v>1.9799579403711125E-2</c:v>
                </c:pt>
                <c:pt idx="2274">
                  <c:v>1.9771356726695312E-2</c:v>
                </c:pt>
                <c:pt idx="2275">
                  <c:v>1.9743194350341074E-2</c:v>
                </c:pt>
                <c:pt idx="2276">
                  <c:v>1.9715092102985981E-2</c:v>
                </c:pt>
                <c:pt idx="2277">
                  <c:v>1.9687049813578023E-2</c:v>
                </c:pt>
                <c:pt idx="2278">
                  <c:v>1.9659067311672988E-2</c:v>
                </c:pt>
                <c:pt idx="2279">
                  <c:v>1.9631144427431919E-2</c:v>
                </c:pt>
                <c:pt idx="2280">
                  <c:v>1.9603280991618472E-2</c:v>
                </c:pt>
                <c:pt idx="2281">
                  <c:v>1.9575476835596441E-2</c:v>
                </c:pt>
                <c:pt idx="2282">
                  <c:v>1.95477317913271E-2</c:v>
                </c:pt>
                <c:pt idx="2283">
                  <c:v>1.9520045691366766E-2</c:v>
                </c:pt>
                <c:pt idx="2284">
                  <c:v>1.949241836886419E-2</c:v>
                </c:pt>
                <c:pt idx="2285">
                  <c:v>1.9464849657558098E-2</c:v>
                </c:pt>
                <c:pt idx="2286">
                  <c:v>1.943733939177468E-2</c:v>
                </c:pt>
                <c:pt idx="2287">
                  <c:v>1.9409887406425061E-2</c:v>
                </c:pt>
                <c:pt idx="2288">
                  <c:v>1.9382493537002887E-2</c:v>
                </c:pt>
                <c:pt idx="2289">
                  <c:v>1.9355157619581797E-2</c:v>
                </c:pt>
                <c:pt idx="2290">
                  <c:v>1.9327879490813039E-2</c:v>
                </c:pt>
                <c:pt idx="2291">
                  <c:v>1.930065898792294E-2</c:v>
                </c:pt>
                <c:pt idx="2292">
                  <c:v>1.9273495948710591E-2</c:v>
                </c:pt>
                <c:pt idx="2293">
                  <c:v>1.9246390211545339E-2</c:v>
                </c:pt>
                <c:pt idx="2294">
                  <c:v>1.9219341615364396E-2</c:v>
                </c:pt>
                <c:pt idx="2295">
                  <c:v>1.9192349999670504E-2</c:v>
                </c:pt>
                <c:pt idx="2296">
                  <c:v>1.9165415204529471E-2</c:v>
                </c:pt>
                <c:pt idx="2297">
                  <c:v>1.9138537070567896E-2</c:v>
                </c:pt>
                <c:pt idx="2298">
                  <c:v>1.9111715438970705E-2</c:v>
                </c:pt>
                <c:pt idx="2299">
                  <c:v>1.9084950151478906E-2</c:v>
                </c:pt>
                <c:pt idx="2300">
                  <c:v>1.9058241050387174E-2</c:v>
                </c:pt>
                <c:pt idx="2301">
                  <c:v>1.9031587978541591E-2</c:v>
                </c:pt>
                <c:pt idx="2302">
                  <c:v>1.9004990779337299E-2</c:v>
                </c:pt>
                <c:pt idx="2303">
                  <c:v>1.8978449296716195E-2</c:v>
                </c:pt>
                <c:pt idx="2304">
                  <c:v>1.8951963375164659E-2</c:v>
                </c:pt>
                <c:pt idx="2305">
                  <c:v>1.8925532859711276E-2</c:v>
                </c:pt>
                <c:pt idx="2306">
                  <c:v>1.8899157595924563E-2</c:v>
                </c:pt>
                <c:pt idx="2307">
                  <c:v>1.8872837429910701E-2</c:v>
                </c:pt>
                <c:pt idx="2308">
                  <c:v>1.8846572208311329E-2</c:v>
                </c:pt>
                <c:pt idx="2309">
                  <c:v>1.8820361778301254E-2</c:v>
                </c:pt>
                <c:pt idx="2310">
                  <c:v>1.8794205987586278E-2</c:v>
                </c:pt>
                <c:pt idx="2311">
                  <c:v>1.8768104684400974E-2</c:v>
                </c:pt>
                <c:pt idx="2312">
                  <c:v>1.8742057717506436E-2</c:v>
                </c:pt>
                <c:pt idx="2313">
                  <c:v>1.8716064936188184E-2</c:v>
                </c:pt>
                <c:pt idx="2314">
                  <c:v>1.8690126190253883E-2</c:v>
                </c:pt>
                <c:pt idx="2315">
                  <c:v>1.8664241330031243E-2</c:v>
                </c:pt>
                <c:pt idx="2316">
                  <c:v>1.8638410206365825E-2</c:v>
                </c:pt>
                <c:pt idx="2317">
                  <c:v>1.8612632670618901E-2</c:v>
                </c:pt>
                <c:pt idx="2318">
                  <c:v>1.8586908574665339E-2</c:v>
                </c:pt>
                <c:pt idx="2319">
                  <c:v>1.8561237770891425E-2</c:v>
                </c:pt>
                <c:pt idx="2320">
                  <c:v>1.8535620112192799E-2</c:v>
                </c:pt>
                <c:pt idx="2321">
                  <c:v>1.8510055451972301E-2</c:v>
                </c:pt>
                <c:pt idx="2322">
                  <c:v>1.8484543644137912E-2</c:v>
                </c:pt>
                <c:pt idx="2323">
                  <c:v>1.8459084543100638E-2</c:v>
                </c:pt>
                <c:pt idx="2324">
                  <c:v>1.843367800377246E-2</c:v>
                </c:pt>
                <c:pt idx="2325">
                  <c:v>1.8408323881564236E-2</c:v>
                </c:pt>
                <c:pt idx="2326">
                  <c:v>1.8383022032383664E-2</c:v>
                </c:pt>
                <c:pt idx="2327">
                  <c:v>1.8357772312633257E-2</c:v>
                </c:pt>
                <c:pt idx="2328">
                  <c:v>1.8332574579208227E-2</c:v>
                </c:pt>
                <c:pt idx="2329">
                  <c:v>1.8307428689494566E-2</c:v>
                </c:pt>
                <c:pt idx="2330">
                  <c:v>1.8282334501366918E-2</c:v>
                </c:pt>
                <c:pt idx="2331">
                  <c:v>1.8257291873186685E-2</c:v>
                </c:pt>
                <c:pt idx="2332">
                  <c:v>1.8232300663799897E-2</c:v>
                </c:pt>
                <c:pt idx="2333">
                  <c:v>1.8207360732535368E-2</c:v>
                </c:pt>
                <c:pt idx="2334">
                  <c:v>1.8182471939202579E-2</c:v>
                </c:pt>
                <c:pt idx="2335">
                  <c:v>1.8157634144089808E-2</c:v>
                </c:pt>
                <c:pt idx="2336">
                  <c:v>1.8132847207962131E-2</c:v>
                </c:pt>
                <c:pt idx="2337">
                  <c:v>1.8108110992059449E-2</c:v>
                </c:pt>
                <c:pt idx="2338">
                  <c:v>1.8083425358094599E-2</c:v>
                </c:pt>
                <c:pt idx="2339">
                  <c:v>1.8058790168251366E-2</c:v>
                </c:pt>
                <c:pt idx="2340">
                  <c:v>1.8034205285182604E-2</c:v>
                </c:pt>
                <c:pt idx="2341">
                  <c:v>1.8009670572008283E-2</c:v>
                </c:pt>
                <c:pt idx="2342">
                  <c:v>1.7985185892313623E-2</c:v>
                </c:pt>
                <c:pt idx="2343">
                  <c:v>1.7960751110147184E-2</c:v>
                </c:pt>
                <c:pt idx="2344">
                  <c:v>1.7936366090018929E-2</c:v>
                </c:pt>
                <c:pt idx="2345">
                  <c:v>1.7912030696898451E-2</c:v>
                </c:pt>
                <c:pt idx="2346">
                  <c:v>1.7887744796212988E-2</c:v>
                </c:pt>
                <c:pt idx="2347">
                  <c:v>1.7863508253845663E-2</c:v>
                </c:pt>
                <c:pt idx="2348">
                  <c:v>1.7839320936133548E-2</c:v>
                </c:pt>
                <c:pt idx="2349">
                  <c:v>1.781518270986588E-2</c:v>
                </c:pt>
                <c:pt idx="2350">
                  <c:v>1.7791093442282208E-2</c:v>
                </c:pt>
                <c:pt idx="2351">
                  <c:v>1.7767053001070551E-2</c:v>
                </c:pt>
                <c:pt idx="2352">
                  <c:v>1.774306125436562E-2</c:v>
                </c:pt>
                <c:pt idx="2353">
                  <c:v>1.7719118070746959E-2</c:v>
                </c:pt>
                <c:pt idx="2354">
                  <c:v>1.7695223319237195E-2</c:v>
                </c:pt>
                <c:pt idx="2355">
                  <c:v>1.7671376869300207E-2</c:v>
                </c:pt>
                <c:pt idx="2356">
                  <c:v>1.7647578590839375E-2</c:v>
                </c:pt>
                <c:pt idx="2357">
                  <c:v>1.7623828354195771E-2</c:v>
                </c:pt>
                <c:pt idx="2358">
                  <c:v>1.7600126030146438E-2</c:v>
                </c:pt>
                <c:pt idx="2359">
                  <c:v>1.7576471489902587E-2</c:v>
                </c:pt>
                <c:pt idx="2360">
                  <c:v>1.7552864605107868E-2</c:v>
                </c:pt>
                <c:pt idx="2361">
                  <c:v>1.7529305247836656E-2</c:v>
                </c:pt>
                <c:pt idx="2362">
                  <c:v>1.7505793290592247E-2</c:v>
                </c:pt>
                <c:pt idx="2363">
                  <c:v>1.748232860630522E-2</c:v>
                </c:pt>
                <c:pt idx="2364">
                  <c:v>1.7458911068331636E-2</c:v>
                </c:pt>
                <c:pt idx="2365">
                  <c:v>1.7435540550451403E-2</c:v>
                </c:pt>
                <c:pt idx="2366">
                  <c:v>1.7412216926866512E-2</c:v>
                </c:pt>
                <c:pt idx="2367">
                  <c:v>1.7388940072199401E-2</c:v>
                </c:pt>
                <c:pt idx="2368">
                  <c:v>1.7365709861491243E-2</c:v>
                </c:pt>
                <c:pt idx="2369">
                  <c:v>1.7342526170200229E-2</c:v>
                </c:pt>
                <c:pt idx="2370">
                  <c:v>1.7319388874200002E-2</c:v>
                </c:pt>
                <c:pt idx="2371">
                  <c:v>1.7296297849777861E-2</c:v>
                </c:pt>
                <c:pt idx="2372">
                  <c:v>1.727325297363325E-2</c:v>
                </c:pt>
                <c:pt idx="2373">
                  <c:v>1.725025412287598E-2</c:v>
                </c:pt>
                <c:pt idx="2374">
                  <c:v>1.7227301175024697E-2</c:v>
                </c:pt>
                <c:pt idx="2375">
                  <c:v>1.7204394008005167E-2</c:v>
                </c:pt>
                <c:pt idx="2376">
                  <c:v>1.7181532500148727E-2</c:v>
                </c:pt>
                <c:pt idx="2377">
                  <c:v>1.7158716530190615E-2</c:v>
                </c:pt>
                <c:pt idx="2378">
                  <c:v>1.7135945977268377E-2</c:v>
                </c:pt>
                <c:pt idx="2379">
                  <c:v>1.7113220720920284E-2</c:v>
                </c:pt>
                <c:pt idx="2380">
                  <c:v>1.7090540641083708E-2</c:v>
                </c:pt>
                <c:pt idx="2381">
                  <c:v>1.7067905618093581E-2</c:v>
                </c:pt>
                <c:pt idx="2382">
                  <c:v>1.7045315532680745E-2</c:v>
                </c:pt>
                <c:pt idx="2383">
                  <c:v>1.7022770265970474E-2</c:v>
                </c:pt>
                <c:pt idx="2384">
                  <c:v>1.7000269699480822E-2</c:v>
                </c:pt>
                <c:pt idx="2385">
                  <c:v>1.697781371512113E-2</c:v>
                </c:pt>
                <c:pt idx="2386">
                  <c:v>1.6955402195190445E-2</c:v>
                </c:pt>
                <c:pt idx="2387">
                  <c:v>1.6933035022375972E-2</c:v>
                </c:pt>
                <c:pt idx="2388">
                  <c:v>1.6910712079751568E-2</c:v>
                </c:pt>
                <c:pt idx="2389">
                  <c:v>1.6888433250776179E-2</c:v>
                </c:pt>
                <c:pt idx="2390">
                  <c:v>1.6866198419292367E-2</c:v>
                </c:pt>
                <c:pt idx="2391">
                  <c:v>1.6844007469524726E-2</c:v>
                </c:pt>
                <c:pt idx="2392">
                  <c:v>1.6821860286078454E-2</c:v>
                </c:pt>
                <c:pt idx="2393">
                  <c:v>1.6799756753937793E-2</c:v>
                </c:pt>
                <c:pt idx="2394">
                  <c:v>1.677769675846455E-2</c:v>
                </c:pt>
                <c:pt idx="2395">
                  <c:v>1.6755680185396641E-2</c:v>
                </c:pt>
                <c:pt idx="2396">
                  <c:v>1.6733706920846553E-2</c:v>
                </c:pt>
                <c:pt idx="2397">
                  <c:v>1.6711776851299948E-2</c:v>
                </c:pt>
                <c:pt idx="2398">
                  <c:v>1.6689889863614114E-2</c:v>
                </c:pt>
                <c:pt idx="2399">
                  <c:v>1.666804584501658E-2</c:v>
                </c:pt>
                <c:pt idx="2400">
                  <c:v>1.6646244683103602E-2</c:v>
                </c:pt>
                <c:pt idx="2401">
                  <c:v>1.6624486265838762E-2</c:v>
                </c:pt>
                <c:pt idx="2402">
                  <c:v>1.6602770481551517E-2</c:v>
                </c:pt>
                <c:pt idx="2403">
                  <c:v>1.658109721893573E-2</c:v>
                </c:pt>
                <c:pt idx="2404">
                  <c:v>1.6559466367048317E-2</c:v>
                </c:pt>
                <c:pt idx="2405">
                  <c:v>1.6537877815307737E-2</c:v>
                </c:pt>
                <c:pt idx="2406">
                  <c:v>1.651633145349268E-2</c:v>
                </c:pt>
                <c:pt idx="2407">
                  <c:v>1.6494827171740549E-2</c:v>
                </c:pt>
                <c:pt idx="2408">
                  <c:v>1.647336486054617E-2</c:v>
                </c:pt>
                <c:pt idx="2409">
                  <c:v>1.6451944410760293E-2</c:v>
                </c:pt>
                <c:pt idx="2410">
                  <c:v>1.6430565713588301E-2</c:v>
                </c:pt>
                <c:pt idx="2411">
                  <c:v>1.6409228660588776E-2</c:v>
                </c:pt>
                <c:pt idx="2412">
                  <c:v>1.6387933143672095E-2</c:v>
                </c:pt>
                <c:pt idx="2413">
                  <c:v>1.6366679055099143E-2</c:v>
                </c:pt>
                <c:pt idx="2414">
                  <c:v>1.6345466287479876E-2</c:v>
                </c:pt>
                <c:pt idx="2415">
                  <c:v>1.6324294733772015E-2</c:v>
                </c:pt>
                <c:pt idx="2416">
                  <c:v>1.6303164287279643E-2</c:v>
                </c:pt>
                <c:pt idx="2417">
                  <c:v>1.6282074841651926E-2</c:v>
                </c:pt>
                <c:pt idx="2418">
                  <c:v>1.6261026290881726E-2</c:v>
                </c:pt>
                <c:pt idx="2419">
                  <c:v>1.6240018529304272E-2</c:v>
                </c:pt>
                <c:pt idx="2420">
                  <c:v>1.621905145159587E-2</c:v>
                </c:pt>
                <c:pt idx="2421">
                  <c:v>1.6198124952772532E-2</c:v>
                </c:pt>
                <c:pt idx="2422">
                  <c:v>1.617723892818871E-2</c:v>
                </c:pt>
                <c:pt idx="2423">
                  <c:v>1.6156393273535945E-2</c:v>
                </c:pt>
                <c:pt idx="2424">
                  <c:v>1.6135587884841613E-2</c:v>
                </c:pt>
                <c:pt idx="2425">
                  <c:v>1.611482265846757E-2</c:v>
                </c:pt>
                <c:pt idx="2426">
                  <c:v>1.6094097491108912E-2</c:v>
                </c:pt>
                <c:pt idx="2427">
                  <c:v>1.6073412279792674E-2</c:v>
                </c:pt>
                <c:pt idx="2428">
                  <c:v>1.6052766921876526E-2</c:v>
                </c:pt>
                <c:pt idx="2429">
                  <c:v>1.6032161315047547E-2</c:v>
                </c:pt>
                <c:pt idx="2430">
                  <c:v>1.6011595357320909E-2</c:v>
                </c:pt>
                <c:pt idx="2431">
                  <c:v>1.5991068947038656E-2</c:v>
                </c:pt>
                <c:pt idx="2432">
                  <c:v>1.5970581982868409E-2</c:v>
                </c:pt>
                <c:pt idx="2433">
                  <c:v>1.5950134363802167E-2</c:v>
                </c:pt>
                <c:pt idx="2434">
                  <c:v>1.5929725989154996E-2</c:v>
                </c:pt>
                <c:pt idx="2435">
                  <c:v>1.5909356758563847E-2</c:v>
                </c:pt>
                <c:pt idx="2436">
                  <c:v>1.5889026571986296E-2</c:v>
                </c:pt>
                <c:pt idx="2437">
                  <c:v>1.5868735329699308E-2</c:v>
                </c:pt>
                <c:pt idx="2438">
                  <c:v>1.5848482932298038E-2</c:v>
                </c:pt>
                <c:pt idx="2439">
                  <c:v>1.5828269280694592E-2</c:v>
                </c:pt>
                <c:pt idx="2440">
                  <c:v>1.5808094276116843E-2</c:v>
                </c:pt>
                <c:pt idx="2441">
                  <c:v>1.5787957820107165E-2</c:v>
                </c:pt>
                <c:pt idx="2442">
                  <c:v>1.5767859814521314E-2</c:v>
                </c:pt>
                <c:pt idx="2443">
                  <c:v>1.5747800161527173E-2</c:v>
                </c:pt>
                <c:pt idx="2444">
                  <c:v>1.5727778763603567E-2</c:v>
                </c:pt>
                <c:pt idx="2445">
                  <c:v>1.5707795523539115E-2</c:v>
                </c:pt>
                <c:pt idx="2446">
                  <c:v>1.5687850344430997E-2</c:v>
                </c:pt>
                <c:pt idx="2447">
                  <c:v>1.566794312968383E-2</c:v>
                </c:pt>
                <c:pt idx="2448">
                  <c:v>1.5648073783008455E-2</c:v>
                </c:pt>
                <c:pt idx="2449">
                  <c:v>1.5628242208420812E-2</c:v>
                </c:pt>
                <c:pt idx="2450">
                  <c:v>1.5608448310240742E-2</c:v>
                </c:pt>
                <c:pt idx="2451">
                  <c:v>1.5588691993090861E-2</c:v>
                </c:pt>
                <c:pt idx="2452">
                  <c:v>1.5568973161895419E-2</c:v>
                </c:pt>
                <c:pt idx="2453">
                  <c:v>1.5549291721879101E-2</c:v>
                </c:pt>
                <c:pt idx="2454">
                  <c:v>1.552964757856597E-2</c:v>
                </c:pt>
                <c:pt idx="2455">
                  <c:v>1.5510040637778253E-2</c:v>
                </c:pt>
                <c:pt idx="2456">
                  <c:v>1.5490470805635278E-2</c:v>
                </c:pt>
                <c:pt idx="2457">
                  <c:v>1.54709379885523E-2</c:v>
                </c:pt>
                <c:pt idx="2458">
                  <c:v>1.5451442093239421E-2</c:v>
                </c:pt>
                <c:pt idx="2459">
                  <c:v>1.5431983026700437E-2</c:v>
                </c:pt>
                <c:pt idx="2460">
                  <c:v>1.5412560696231774E-2</c:v>
                </c:pt>
                <c:pt idx="2461">
                  <c:v>1.5393175009421355E-2</c:v>
                </c:pt>
                <c:pt idx="2462">
                  <c:v>1.5373825874147489E-2</c:v>
                </c:pt>
                <c:pt idx="2463">
                  <c:v>1.5354513198577821E-2</c:v>
                </c:pt>
                <c:pt idx="2464">
                  <c:v>1.5335236891168185E-2</c:v>
                </c:pt>
                <c:pt idx="2465">
                  <c:v>1.5315996860661582E-2</c:v>
                </c:pt>
                <c:pt idx="2466">
                  <c:v>1.5296793016087039E-2</c:v>
                </c:pt>
                <c:pt idx="2467">
                  <c:v>1.5277625266758577E-2</c:v>
                </c:pt>
                <c:pt idx="2468">
                  <c:v>1.5258493522274132E-2</c:v>
                </c:pt>
                <c:pt idx="2469">
                  <c:v>1.5239397692514456E-2</c:v>
                </c:pt>
                <c:pt idx="2470">
                  <c:v>1.5220337687642114E-2</c:v>
                </c:pt>
                <c:pt idx="2471">
                  <c:v>1.5201313418100378E-2</c:v>
                </c:pt>
                <c:pt idx="2472">
                  <c:v>1.5182324794612193E-2</c:v>
                </c:pt>
                <c:pt idx="2473">
                  <c:v>1.5163371728179132E-2</c:v>
                </c:pt>
                <c:pt idx="2474">
                  <c:v>1.5144454130080356E-2</c:v>
                </c:pt>
                <c:pt idx="2475">
                  <c:v>1.5125571911871555E-2</c:v>
                </c:pt>
                <c:pt idx="2476">
                  <c:v>1.5106724985383947E-2</c:v>
                </c:pt>
                <c:pt idx="2477">
                  <c:v>1.5087913262723227E-2</c:v>
                </c:pt>
                <c:pt idx="2478">
                  <c:v>1.5069136656268535E-2</c:v>
                </c:pt>
                <c:pt idx="2479">
                  <c:v>1.5050395078671461E-2</c:v>
                </c:pt>
                <c:pt idx="2480">
                  <c:v>1.5031688442855008E-2</c:v>
                </c:pt>
                <c:pt idx="2481">
                  <c:v>1.5013016662012586E-2</c:v>
                </c:pt>
                <c:pt idx="2482">
                  <c:v>1.4994379649607014E-2</c:v>
                </c:pt>
                <c:pt idx="2483">
                  <c:v>1.4975777319369511E-2</c:v>
                </c:pt>
                <c:pt idx="2484">
                  <c:v>1.495720958529868E-2</c:v>
                </c:pt>
                <c:pt idx="2485">
                  <c:v>1.4938676361659553E-2</c:v>
                </c:pt>
                <c:pt idx="2486">
                  <c:v>1.4920177562982568E-2</c:v>
                </c:pt>
                <c:pt idx="2487">
                  <c:v>1.4901713104062591E-2</c:v>
                </c:pt>
                <c:pt idx="2488">
                  <c:v>1.4883282899957955E-2</c:v>
                </c:pt>
                <c:pt idx="2489">
                  <c:v>1.4864886865989437E-2</c:v>
                </c:pt>
                <c:pt idx="2490">
                  <c:v>1.4846524917739351E-2</c:v>
                </c:pt>
                <c:pt idx="2491">
                  <c:v>1.4828196971050513E-2</c:v>
                </c:pt>
                <c:pt idx="2492">
                  <c:v>1.4809902942025329E-2</c:v>
                </c:pt>
                <c:pt idx="2493">
                  <c:v>1.4791642747024802E-2</c:v>
                </c:pt>
                <c:pt idx="2494">
                  <c:v>1.4773416302667588E-2</c:v>
                </c:pt>
                <c:pt idx="2495">
                  <c:v>1.475522352582905E-2</c:v>
                </c:pt>
                <c:pt idx="2496">
                  <c:v>1.473706433364029E-2</c:v>
                </c:pt>
                <c:pt idx="2497">
                  <c:v>1.4718938643487238E-2</c:v>
                </c:pt>
                <c:pt idx="2498">
                  <c:v>1.4700846373009674E-2</c:v>
                </c:pt>
                <c:pt idx="2499">
                  <c:v>1.4682787440100327E-2</c:v>
                </c:pt>
                <c:pt idx="2500">
                  <c:v>1.4664761762903912E-2</c:v>
                </c:pt>
                <c:pt idx="2501">
                  <c:v>1.4646769259816238E-2</c:v>
                </c:pt>
                <c:pt idx="2502">
                  <c:v>1.4628809849483254E-2</c:v>
                </c:pt>
                <c:pt idx="2503">
                  <c:v>1.4610883450800137E-2</c:v>
                </c:pt>
                <c:pt idx="2504">
                  <c:v>1.4592989982910396E-2</c:v>
                </c:pt>
                <c:pt idx="2505">
                  <c:v>1.4575129365204912E-2</c:v>
                </c:pt>
                <c:pt idx="2506">
                  <c:v>1.4557301517321106E-2</c:v>
                </c:pt>
                <c:pt idx="2507">
                  <c:v>1.4539506359141949E-2</c:v>
                </c:pt>
                <c:pt idx="2508">
                  <c:v>1.4521743810795136E-2</c:v>
                </c:pt>
                <c:pt idx="2509">
                  <c:v>1.4504013792652135E-2</c:v>
                </c:pt>
                <c:pt idx="2510">
                  <c:v>1.4486316225327327E-2</c:v>
                </c:pt>
                <c:pt idx="2511">
                  <c:v>1.4468651029677119E-2</c:v>
                </c:pt>
                <c:pt idx="2512">
                  <c:v>1.4451018126799022E-2</c:v>
                </c:pt>
                <c:pt idx="2513">
                  <c:v>1.4433417438030829E-2</c:v>
                </c:pt>
                <c:pt idx="2514">
                  <c:v>1.4415848884949664E-2</c:v>
                </c:pt>
                <c:pt idx="2515">
                  <c:v>1.4398312389371191E-2</c:v>
                </c:pt>
                <c:pt idx="2516">
                  <c:v>1.438080787334867E-2</c:v>
                </c:pt>
                <c:pt idx="2517">
                  <c:v>1.4363335259172138E-2</c:v>
                </c:pt>
                <c:pt idx="2518">
                  <c:v>1.4345894469367536E-2</c:v>
                </c:pt>
                <c:pt idx="2519">
                  <c:v>1.4328485426695826E-2</c:v>
                </c:pt>
                <c:pt idx="2520">
                  <c:v>1.4311108054152179E-2</c:v>
                </c:pt>
                <c:pt idx="2521">
                  <c:v>1.4293762274965083E-2</c:v>
                </c:pt>
                <c:pt idx="2522">
                  <c:v>1.4276448012595526E-2</c:v>
                </c:pt>
                <c:pt idx="2523">
                  <c:v>1.425916519073612E-2</c:v>
                </c:pt>
                <c:pt idx="2524">
                  <c:v>1.4241913733310298E-2</c:v>
                </c:pt>
                <c:pt idx="2525">
                  <c:v>1.4224693564471438E-2</c:v>
                </c:pt>
                <c:pt idx="2526">
                  <c:v>1.4207504608602059E-2</c:v>
                </c:pt>
                <c:pt idx="2527">
                  <c:v>1.4190346790312992E-2</c:v>
                </c:pt>
                <c:pt idx="2528">
                  <c:v>1.4173220034442506E-2</c:v>
                </c:pt>
                <c:pt idx="2529">
                  <c:v>1.4156124266055562E-2</c:v>
                </c:pt>
                <c:pt idx="2530">
                  <c:v>1.4139059410442918E-2</c:v>
                </c:pt>
                <c:pt idx="2531">
                  <c:v>1.4122025393120368E-2</c:v>
                </c:pt>
                <c:pt idx="2532">
                  <c:v>1.4105022139827894E-2</c:v>
                </c:pt>
                <c:pt idx="2533">
                  <c:v>1.4088049576528884E-2</c:v>
                </c:pt>
                <c:pt idx="2534">
                  <c:v>1.4071107629409295E-2</c:v>
                </c:pt>
                <c:pt idx="2535">
                  <c:v>1.4054196224876879E-2</c:v>
                </c:pt>
                <c:pt idx="2536">
                  <c:v>1.4037315289560381E-2</c:v>
                </c:pt>
                <c:pt idx="2537">
                  <c:v>1.4020464750308711E-2</c:v>
                </c:pt>
                <c:pt idx="2538">
                  <c:v>1.4003644534190205E-2</c:v>
                </c:pt>
                <c:pt idx="2539">
                  <c:v>1.3986854568491773E-2</c:v>
                </c:pt>
                <c:pt idx="2540">
                  <c:v>1.3970094780718178E-2</c:v>
                </c:pt>
                <c:pt idx="2541">
                  <c:v>1.3953365098591197E-2</c:v>
                </c:pt>
                <c:pt idx="2542">
                  <c:v>1.3936665450048881E-2</c:v>
                </c:pt>
                <c:pt idx="2543">
                  <c:v>1.3919995763244772E-2</c:v>
                </c:pt>
                <c:pt idx="2544">
                  <c:v>1.3903355966547093E-2</c:v>
                </c:pt>
                <c:pt idx="2545">
                  <c:v>1.3886745988538042E-2</c:v>
                </c:pt>
                <c:pt idx="2546">
                  <c:v>1.3870165758012965E-2</c:v>
                </c:pt>
                <c:pt idx="2547">
                  <c:v>1.385361520397964E-2</c:v>
                </c:pt>
                <c:pt idx="2548">
                  <c:v>1.3837094255657484E-2</c:v>
                </c:pt>
                <c:pt idx="2549">
                  <c:v>1.3820602842476817E-2</c:v>
                </c:pt>
                <c:pt idx="2550">
                  <c:v>1.3804140894078091E-2</c:v>
                </c:pt>
                <c:pt idx="2551">
                  <c:v>1.3787708340311162E-2</c:v>
                </c:pt>
                <c:pt idx="2552">
                  <c:v>1.377130511123453E-2</c:v>
                </c:pt>
                <c:pt idx="2553">
                  <c:v>1.3754931137114571E-2</c:v>
                </c:pt>
                <c:pt idx="2554">
                  <c:v>1.373858634842485E-2</c:v>
                </c:pt>
                <c:pt idx="2555">
                  <c:v>1.3722270675845328E-2</c:v>
                </c:pt>
                <c:pt idx="2556">
                  <c:v>1.3705984050261671E-2</c:v>
                </c:pt>
                <c:pt idx="2557">
                  <c:v>1.3689726402764483E-2</c:v>
                </c:pt>
                <c:pt idx="2558">
                  <c:v>1.3673497664648605E-2</c:v>
                </c:pt>
                <c:pt idx="2559">
                  <c:v>1.3657297767412362E-2</c:v>
                </c:pt>
                <c:pt idx="2560">
                  <c:v>1.364112664275687E-2</c:v>
                </c:pt>
                <c:pt idx="2561">
                  <c:v>1.3624984222585297E-2</c:v>
                </c:pt>
                <c:pt idx="2562">
                  <c:v>1.3608870439002139E-2</c:v>
                </c:pt>
                <c:pt idx="2563">
                  <c:v>1.3592785224312537E-2</c:v>
                </c:pt>
                <c:pt idx="2564">
                  <c:v>1.357672851102152E-2</c:v>
                </c:pt>
                <c:pt idx="2565">
                  <c:v>1.3560700231833351E-2</c:v>
                </c:pt>
                <c:pt idx="2566">
                  <c:v>1.3544700319650769E-2</c:v>
                </c:pt>
                <c:pt idx="2567">
                  <c:v>1.3528728707574334E-2</c:v>
                </c:pt>
                <c:pt idx="2568">
                  <c:v>1.3512785328901695E-2</c:v>
                </c:pt>
                <c:pt idx="2569">
                  <c:v>1.3496870117126898E-2</c:v>
                </c:pt>
                <c:pt idx="2570">
                  <c:v>1.3480983005939706E-2</c:v>
                </c:pt>
                <c:pt idx="2571">
                  <c:v>1.3465123929224897E-2</c:v>
                </c:pt>
                <c:pt idx="2572">
                  <c:v>1.3449292821061597E-2</c:v>
                </c:pt>
                <c:pt idx="2573">
                  <c:v>1.3433489615722539E-2</c:v>
                </c:pt>
                <c:pt idx="2574">
                  <c:v>1.3417714247673468E-2</c:v>
                </c:pt>
                <c:pt idx="2575">
                  <c:v>1.3401966651572369E-2</c:v>
                </c:pt>
                <c:pt idx="2576">
                  <c:v>1.3386246762268869E-2</c:v>
                </c:pt>
                <c:pt idx="2577">
                  <c:v>1.3370554514803514E-2</c:v>
                </c:pt>
                <c:pt idx="2578">
                  <c:v>1.3354889844407103E-2</c:v>
                </c:pt>
                <c:pt idx="2579">
                  <c:v>1.3339252686500056E-2</c:v>
                </c:pt>
                <c:pt idx="2580">
                  <c:v>1.3323642976691693E-2</c:v>
                </c:pt>
                <c:pt idx="2581">
                  <c:v>1.3308060650779618E-2</c:v>
                </c:pt>
                <c:pt idx="2582">
                  <c:v>1.3292505644749033E-2</c:v>
                </c:pt>
                <c:pt idx="2583">
                  <c:v>1.3276977894772094E-2</c:v>
                </c:pt>
                <c:pt idx="2584">
                  <c:v>1.3261477337207245E-2</c:v>
                </c:pt>
                <c:pt idx="2585">
                  <c:v>1.3246003908598574E-2</c:v>
                </c:pt>
                <c:pt idx="2586">
                  <c:v>1.3230557545675169E-2</c:v>
                </c:pt>
                <c:pt idx="2587">
                  <c:v>1.3215138185350438E-2</c:v>
                </c:pt>
                <c:pt idx="2588">
                  <c:v>1.3199745764721528E-2</c:v>
                </c:pt>
                <c:pt idx="2589">
                  <c:v>1.318438022106861E-2</c:v>
                </c:pt>
                <c:pt idx="2590">
                  <c:v>1.3169041491854298E-2</c:v>
                </c:pt>
                <c:pt idx="2591">
                  <c:v>1.3153729514722977E-2</c:v>
                </c:pt>
                <c:pt idx="2592">
                  <c:v>1.3138444227500191E-2</c:v>
                </c:pt>
                <c:pt idx="2593">
                  <c:v>1.3123185568192006E-2</c:v>
                </c:pt>
                <c:pt idx="2594">
                  <c:v>1.310795347498437E-2</c:v>
                </c:pt>
                <c:pt idx="2595">
                  <c:v>1.30927478862425E-2</c:v>
                </c:pt>
                <c:pt idx="2596">
                  <c:v>1.307756874051025E-2</c:v>
                </c:pt>
                <c:pt idx="2597">
                  <c:v>1.3062415976509508E-2</c:v>
                </c:pt>
                <c:pt idx="2598">
                  <c:v>1.3047289533139541E-2</c:v>
                </c:pt>
                <c:pt idx="2599">
                  <c:v>1.3032189349476432E-2</c:v>
                </c:pt>
                <c:pt idx="2600">
                  <c:v>1.3017115364772404E-2</c:v>
                </c:pt>
                <c:pt idx="2601">
                  <c:v>1.3002067518455266E-2</c:v>
                </c:pt>
                <c:pt idx="2602">
                  <c:v>1.298704575012777E-2</c:v>
                </c:pt>
                <c:pt idx="2603">
                  <c:v>1.2972049999567015E-2</c:v>
                </c:pt>
                <c:pt idx="2604">
                  <c:v>1.2957080206723851E-2</c:v>
                </c:pt>
                <c:pt idx="2605">
                  <c:v>1.2942136311722257E-2</c:v>
                </c:pt>
                <c:pt idx="2606">
                  <c:v>1.2927218254858772E-2</c:v>
                </c:pt>
                <c:pt idx="2607">
                  <c:v>1.2912325976601855E-2</c:v>
                </c:pt>
                <c:pt idx="2608">
                  <c:v>1.2897459417591361E-2</c:v>
                </c:pt>
                <c:pt idx="2609">
                  <c:v>1.2882618518637859E-2</c:v>
                </c:pt>
                <c:pt idx="2610">
                  <c:v>1.2867803220722127E-2</c:v>
                </c:pt>
                <c:pt idx="2611">
                  <c:v>1.2853013464994519E-2</c:v>
                </c:pt>
                <c:pt idx="2612">
                  <c:v>1.2838249192774376E-2</c:v>
                </c:pt>
                <c:pt idx="2613">
                  <c:v>1.2823510345549481E-2</c:v>
                </c:pt>
                <c:pt idx="2614">
                  <c:v>1.2808796864975434E-2</c:v>
                </c:pt>
                <c:pt idx="2615">
                  <c:v>1.2794108692875124E-2</c:v>
                </c:pt>
                <c:pt idx="2616">
                  <c:v>1.2779445771238093E-2</c:v>
                </c:pt>
                <c:pt idx="2617">
                  <c:v>1.276480804222003E-2</c:v>
                </c:pt>
                <c:pt idx="2618">
                  <c:v>1.2750195448142158E-2</c:v>
                </c:pt>
                <c:pt idx="2619">
                  <c:v>1.2735607931490653E-2</c:v>
                </c:pt>
                <c:pt idx="2620">
                  <c:v>1.2721045434916143E-2</c:v>
                </c:pt>
                <c:pt idx="2621">
                  <c:v>1.2706507901233064E-2</c:v>
                </c:pt>
                <c:pt idx="2622">
                  <c:v>1.2691995273419158E-2</c:v>
                </c:pt>
                <c:pt idx="2623">
                  <c:v>1.2677507494614883E-2</c:v>
                </c:pt>
                <c:pt idx="2624">
                  <c:v>1.2663044508122879E-2</c:v>
                </c:pt>
                <c:pt idx="2625">
                  <c:v>1.2648606257407375E-2</c:v>
                </c:pt>
                <c:pt idx="2626">
                  <c:v>1.2634192686093688E-2</c:v>
                </c:pt>
                <c:pt idx="2627">
                  <c:v>1.2619803737967637E-2</c:v>
                </c:pt>
                <c:pt idx="2628">
                  <c:v>1.2605439356974991E-2</c:v>
                </c:pt>
                <c:pt idx="2629">
                  <c:v>1.2591099487220961E-2</c:v>
                </c:pt>
                <c:pt idx="2630">
                  <c:v>1.2576784072969607E-2</c:v>
                </c:pt>
                <c:pt idx="2631">
                  <c:v>1.2562493058643338E-2</c:v>
                </c:pt>
                <c:pt idx="2632">
                  <c:v>1.2548226388822342E-2</c:v>
                </c:pt>
                <c:pt idx="2633">
                  <c:v>1.2533984008244081E-2</c:v>
                </c:pt>
                <c:pt idx="2634">
                  <c:v>1.2519765861802709E-2</c:v>
                </c:pt>
                <c:pt idx="2635">
                  <c:v>1.2505571894548598E-2</c:v>
                </c:pt>
                <c:pt idx="2636">
                  <c:v>1.2491402051687759E-2</c:v>
                </c:pt>
                <c:pt idx="2637">
                  <c:v>1.2477256278581324E-2</c:v>
                </c:pt>
                <c:pt idx="2638">
                  <c:v>1.2463134520745043E-2</c:v>
                </c:pt>
                <c:pt idx="2639">
                  <c:v>1.2449036723848726E-2</c:v>
                </c:pt>
                <c:pt idx="2640">
                  <c:v>1.243496283371575E-2</c:v>
                </c:pt>
                <c:pt idx="2641">
                  <c:v>1.2420912796322507E-2</c:v>
                </c:pt>
                <c:pt idx="2642">
                  <c:v>1.2406886557797921E-2</c:v>
                </c:pt>
                <c:pt idx="2643">
                  <c:v>1.2392884064422916E-2</c:v>
                </c:pt>
                <c:pt idx="2644">
                  <c:v>1.2378905262629879E-2</c:v>
                </c:pt>
                <c:pt idx="2645">
                  <c:v>1.2364950099002184E-2</c:v>
                </c:pt>
                <c:pt idx="2646">
                  <c:v>1.2351018520273659E-2</c:v>
                </c:pt>
                <c:pt idx="2647">
                  <c:v>1.2337110473328097E-2</c:v>
                </c:pt>
                <c:pt idx="2648">
                  <c:v>1.2323225905198716E-2</c:v>
                </c:pt>
                <c:pt idx="2649">
                  <c:v>1.2309364763067702E-2</c:v>
                </c:pt>
                <c:pt idx="2650">
                  <c:v>1.2295526994265657E-2</c:v>
                </c:pt>
                <c:pt idx="2651">
                  <c:v>1.2281712546271136E-2</c:v>
                </c:pt>
                <c:pt idx="2652">
                  <c:v>1.2267921366710137E-2</c:v>
                </c:pt>
                <c:pt idx="2653">
                  <c:v>1.2254153403355592E-2</c:v>
                </c:pt>
                <c:pt idx="2654">
                  <c:v>1.2240408604126899E-2</c:v>
                </c:pt>
                <c:pt idx="2655">
                  <c:v>1.2226686917089389E-2</c:v>
                </c:pt>
                <c:pt idx="2656">
                  <c:v>1.2212988290453891E-2</c:v>
                </c:pt>
                <c:pt idx="2657">
                  <c:v>1.2199312672576186E-2</c:v>
                </c:pt>
                <c:pt idx="2658">
                  <c:v>1.2185660011956563E-2</c:v>
                </c:pt>
                <c:pt idx="2659">
                  <c:v>1.217203025723931E-2</c:v>
                </c:pt>
                <c:pt idx="2660">
                  <c:v>1.2158423357212237E-2</c:v>
                </c:pt>
                <c:pt idx="2661">
                  <c:v>1.2144839260806218E-2</c:v>
                </c:pt>
                <c:pt idx="2662">
                  <c:v>1.2131277917094658E-2</c:v>
                </c:pt>
                <c:pt idx="2663">
                  <c:v>1.2117739275293074E-2</c:v>
                </c:pt>
                <c:pt idx="2664">
                  <c:v>1.2104223284758579E-2</c:v>
                </c:pt>
                <c:pt idx="2665">
                  <c:v>1.2090729894989431E-2</c:v>
                </c:pt>
                <c:pt idx="2666">
                  <c:v>1.2077259055624553E-2</c:v>
                </c:pt>
                <c:pt idx="2667">
                  <c:v>1.2063810716443061E-2</c:v>
                </c:pt>
                <c:pt idx="2668">
                  <c:v>1.2050384827363807E-2</c:v>
                </c:pt>
                <c:pt idx="2669">
                  <c:v>1.2036981338444885E-2</c:v>
                </c:pt>
                <c:pt idx="2670">
                  <c:v>1.2023600199883211E-2</c:v>
                </c:pt>
                <c:pt idx="2671">
                  <c:v>1.2010241362014017E-2</c:v>
                </c:pt>
                <c:pt idx="2672">
                  <c:v>1.1996904775310419E-2</c:v>
                </c:pt>
                <c:pt idx="2673">
                  <c:v>1.1983590390382937E-2</c:v>
                </c:pt>
                <c:pt idx="2674">
                  <c:v>1.1970298157979063E-2</c:v>
                </c:pt>
                <c:pt idx="2675">
                  <c:v>1.1957028028982773E-2</c:v>
                </c:pt>
                <c:pt idx="2676">
                  <c:v>1.19437799544141E-2</c:v>
                </c:pt>
                <c:pt idx="2677">
                  <c:v>1.1930553885428685E-2</c:v>
                </c:pt>
                <c:pt idx="2678">
                  <c:v>1.1917349773317293E-2</c:v>
                </c:pt>
                <c:pt idx="2679">
                  <c:v>1.1904167569505401E-2</c:v>
                </c:pt>
                <c:pt idx="2680">
                  <c:v>1.189100722555273E-2</c:v>
                </c:pt>
                <c:pt idx="2681">
                  <c:v>1.1877868693152813E-2</c:v>
                </c:pt>
                <c:pt idx="2682">
                  <c:v>1.1864751924132531E-2</c:v>
                </c:pt>
                <c:pt idx="2683">
                  <c:v>1.1851656870451708E-2</c:v>
                </c:pt>
                <c:pt idx="2684">
                  <c:v>1.1838583484202629E-2</c:v>
                </c:pt>
                <c:pt idx="2685">
                  <c:v>1.182553171760963E-2</c:v>
                </c:pt>
                <c:pt idx="2686">
                  <c:v>1.1812501523028662E-2</c:v>
                </c:pt>
                <c:pt idx="2687">
                  <c:v>1.1799492852946829E-2</c:v>
                </c:pt>
                <c:pt idx="2688">
                  <c:v>1.1786505659981988E-2</c:v>
                </c:pt>
                <c:pt idx="2689">
                  <c:v>1.1773539896882292E-2</c:v>
                </c:pt>
                <c:pt idx="2690">
                  <c:v>1.1760595516525783E-2</c:v>
                </c:pt>
                <c:pt idx="2691">
                  <c:v>1.174767247191994E-2</c:v>
                </c:pt>
                <c:pt idx="2692">
                  <c:v>1.1734770716201272E-2</c:v>
                </c:pt>
                <c:pt idx="2693">
                  <c:v>1.172189020263489E-2</c:v>
                </c:pt>
                <c:pt idx="2694">
                  <c:v>1.1709030884614067E-2</c:v>
                </c:pt>
                <c:pt idx="2695">
                  <c:v>1.1696192715659836E-2</c:v>
                </c:pt>
                <c:pt idx="2696">
                  <c:v>1.1683375649420557E-2</c:v>
                </c:pt>
                <c:pt idx="2697">
                  <c:v>1.1670579639671521E-2</c:v>
                </c:pt>
                <c:pt idx="2698">
                  <c:v>1.1657804640314493E-2</c:v>
                </c:pt>
                <c:pt idx="2699">
                  <c:v>1.1645050605377341E-2</c:v>
                </c:pt>
                <c:pt idx="2700">
                  <c:v>1.1632317489013583E-2</c:v>
                </c:pt>
                <c:pt idx="2701">
                  <c:v>1.1619605245502013E-2</c:v>
                </c:pt>
                <c:pt idx="2702">
                  <c:v>1.1606913829246257E-2</c:v>
                </c:pt>
                <c:pt idx="2703">
                  <c:v>1.1594243194774386E-2</c:v>
                </c:pt>
                <c:pt idx="2704">
                  <c:v>1.1581593296738506E-2</c:v>
                </c:pt>
                <c:pt idx="2705">
                  <c:v>1.1568964089914332E-2</c:v>
                </c:pt>
                <c:pt idx="2706">
                  <c:v>1.15563555292008E-2</c:v>
                </c:pt>
                <c:pt idx="2707">
                  <c:v>1.154376756961969E-2</c:v>
                </c:pt>
                <c:pt idx="2708">
                  <c:v>1.1531200166315174E-2</c:v>
                </c:pt>
                <c:pt idx="2709">
                  <c:v>1.1518653274553436E-2</c:v>
                </c:pt>
                <c:pt idx="2710">
                  <c:v>1.1506126849722303E-2</c:v>
                </c:pt>
                <c:pt idx="2711">
                  <c:v>1.1493620847330811E-2</c:v>
                </c:pt>
                <c:pt idx="2712">
                  <c:v>1.148113522300882E-2</c:v>
                </c:pt>
                <c:pt idx="2713">
                  <c:v>1.1468669932506613E-2</c:v>
                </c:pt>
                <c:pt idx="2714">
                  <c:v>1.1456224931694556E-2</c:v>
                </c:pt>
                <c:pt idx="2715">
                  <c:v>1.1443800176562623E-2</c:v>
                </c:pt>
                <c:pt idx="2716">
                  <c:v>1.1431395623220068E-2</c:v>
                </c:pt>
                <c:pt idx="2717">
                  <c:v>1.141901122789501E-2</c:v>
                </c:pt>
                <c:pt idx="2718">
                  <c:v>1.1406646946934076E-2</c:v>
                </c:pt>
                <c:pt idx="2719">
                  <c:v>1.1394302736801979E-2</c:v>
                </c:pt>
                <c:pt idx="2720">
                  <c:v>1.1381978554081152E-2</c:v>
                </c:pt>
                <c:pt idx="2721">
                  <c:v>1.1369674355471378E-2</c:v>
                </c:pt>
                <c:pt idx="2722">
                  <c:v>1.1357390097789397E-2</c:v>
                </c:pt>
                <c:pt idx="2723">
                  <c:v>1.1345125737968514E-2</c:v>
                </c:pt>
                <c:pt idx="2724">
                  <c:v>1.1332881233058235E-2</c:v>
                </c:pt>
                <c:pt idx="2725">
                  <c:v>1.1320656540223926E-2</c:v>
                </c:pt>
                <c:pt idx="2726">
                  <c:v>1.1308451616746372E-2</c:v>
                </c:pt>
                <c:pt idx="2727">
                  <c:v>1.1296266420021428E-2</c:v>
                </c:pt>
                <c:pt idx="2728">
                  <c:v>1.1284100907559692E-2</c:v>
                </c:pt>
                <c:pt idx="2729">
                  <c:v>1.1271955036986071E-2</c:v>
                </c:pt>
                <c:pt idx="2730">
                  <c:v>1.1259828766039441E-2</c:v>
                </c:pt>
                <c:pt idx="2731">
                  <c:v>1.1247722052572275E-2</c:v>
                </c:pt>
                <c:pt idx="2732">
                  <c:v>1.1235634854550302E-2</c:v>
                </c:pt>
                <c:pt idx="2733">
                  <c:v>1.1223567130052091E-2</c:v>
                </c:pt>
                <c:pt idx="2734">
                  <c:v>1.121151883726872E-2</c:v>
                </c:pt>
                <c:pt idx="2735">
                  <c:v>1.1199489934503429E-2</c:v>
                </c:pt>
                <c:pt idx="2736">
                  <c:v>1.1187480380171227E-2</c:v>
                </c:pt>
                <c:pt idx="2737">
                  <c:v>1.1175490132798534E-2</c:v>
                </c:pt>
                <c:pt idx="2738">
                  <c:v>1.1163519151022845E-2</c:v>
                </c:pt>
                <c:pt idx="2739">
                  <c:v>1.1151567393592379E-2</c:v>
                </c:pt>
                <c:pt idx="2740">
                  <c:v>1.1139634819365678E-2</c:v>
                </c:pt>
                <c:pt idx="2741">
                  <c:v>1.1127721387311298E-2</c:v>
                </c:pt>
                <c:pt idx="2742">
                  <c:v>1.1115827056507431E-2</c:v>
                </c:pt>
                <c:pt idx="2743">
                  <c:v>1.1103951786141576E-2</c:v>
                </c:pt>
                <c:pt idx="2744">
                  <c:v>1.1092095535510176E-2</c:v>
                </c:pt>
                <c:pt idx="2745">
                  <c:v>1.1080258264018244E-2</c:v>
                </c:pt>
                <c:pt idx="2746">
                  <c:v>1.1068439931179076E-2</c:v>
                </c:pt>
                <c:pt idx="2747">
                  <c:v>1.1056640496613845E-2</c:v>
                </c:pt>
                <c:pt idx="2748">
                  <c:v>1.1044859920051291E-2</c:v>
                </c:pt>
                <c:pt idx="2749">
                  <c:v>1.1033098161327349E-2</c:v>
                </c:pt>
                <c:pt idx="2750">
                  <c:v>1.1021355180384863E-2</c:v>
                </c:pt>
                <c:pt idx="2751">
                  <c:v>1.1009630937273168E-2</c:v>
                </c:pt>
                <c:pt idx="2752">
                  <c:v>1.0997925392147797E-2</c:v>
                </c:pt>
                <c:pt idx="2753">
                  <c:v>1.0986238505270158E-2</c:v>
                </c:pt>
                <c:pt idx="2754">
                  <c:v>1.0974570237007146E-2</c:v>
                </c:pt>
                <c:pt idx="2755">
                  <c:v>1.0962920547830846E-2</c:v>
                </c:pt>
                <c:pt idx="2756">
                  <c:v>1.0951289398318171E-2</c:v>
                </c:pt>
                <c:pt idx="2757">
                  <c:v>1.0939676749150576E-2</c:v>
                </c:pt>
                <c:pt idx="2758">
                  <c:v>1.0928082561113661E-2</c:v>
                </c:pt>
                <c:pt idx="2759">
                  <c:v>1.0916506795096882E-2</c:v>
                </c:pt>
                <c:pt idx="2760">
                  <c:v>1.0904949412093223E-2</c:v>
                </c:pt>
                <c:pt idx="2761">
                  <c:v>1.0893410373198846E-2</c:v>
                </c:pt>
                <c:pt idx="2762">
                  <c:v>1.0881889639612771E-2</c:v>
                </c:pt>
                <c:pt idx="2763">
                  <c:v>1.0870387172636544E-2</c:v>
                </c:pt>
                <c:pt idx="2764">
                  <c:v>1.0858902933673956E-2</c:v>
                </c:pt>
                <c:pt idx="2765">
                  <c:v>1.0847436884230644E-2</c:v>
                </c:pt>
                <c:pt idx="2766">
                  <c:v>1.0835988985913828E-2</c:v>
                </c:pt>
                <c:pt idx="2767">
                  <c:v>1.0824559200431953E-2</c:v>
                </c:pt>
                <c:pt idx="2768">
                  <c:v>1.0813147489594417E-2</c:v>
                </c:pt>
                <c:pt idx="2769">
                  <c:v>1.0801753815311187E-2</c:v>
                </c:pt>
                <c:pt idx="2770">
                  <c:v>1.0790378139592527E-2</c:v>
                </c:pt>
                <c:pt idx="2771">
                  <c:v>1.0779020424548681E-2</c:v>
                </c:pt>
                <c:pt idx="2772">
                  <c:v>1.076768063238953E-2</c:v>
                </c:pt>
                <c:pt idx="2773">
                  <c:v>1.0756358725424291E-2</c:v>
                </c:pt>
                <c:pt idx="2774">
                  <c:v>1.0745054666061208E-2</c:v>
                </c:pt>
                <c:pt idx="2775">
                  <c:v>1.0733768416807257E-2</c:v>
                </c:pt>
                <c:pt idx="2776">
                  <c:v>1.0722499940267794E-2</c:v>
                </c:pt>
                <c:pt idx="2777">
                  <c:v>1.0711249199146265E-2</c:v>
                </c:pt>
                <c:pt idx="2778">
                  <c:v>1.0700016156243919E-2</c:v>
                </c:pt>
                <c:pt idx="2779">
                  <c:v>1.0688800774459469E-2</c:v>
                </c:pt>
                <c:pt idx="2780">
                  <c:v>1.0677603016788793E-2</c:v>
                </c:pt>
                <c:pt idx="2781">
                  <c:v>1.0666422846324639E-2</c:v>
                </c:pt>
                <c:pt idx="2782">
                  <c:v>1.0655260226256324E-2</c:v>
                </c:pt>
                <c:pt idx="2783">
                  <c:v>1.0644115119869412E-2</c:v>
                </c:pt>
                <c:pt idx="2784">
                  <c:v>1.0632987490545408E-2</c:v>
                </c:pt>
                <c:pt idx="2785">
                  <c:v>1.0621877301761512E-2</c:v>
                </c:pt>
                <c:pt idx="2786">
                  <c:v>1.0610784517090244E-2</c:v>
                </c:pt>
                <c:pt idx="2787">
                  <c:v>1.059970910019919E-2</c:v>
                </c:pt>
                <c:pt idx="2788">
                  <c:v>1.0588651014850689E-2</c:v>
                </c:pt>
                <c:pt idx="2789">
                  <c:v>1.0577610224901566E-2</c:v>
                </c:pt>
                <c:pt idx="2790">
                  <c:v>1.0566586694302788E-2</c:v>
                </c:pt>
                <c:pt idx="2791">
                  <c:v>1.0555580387099209E-2</c:v>
                </c:pt>
                <c:pt idx="2792">
                  <c:v>1.0544591267429237E-2</c:v>
                </c:pt>
                <c:pt idx="2793">
                  <c:v>1.0533619299524616E-2</c:v>
                </c:pt>
                <c:pt idx="2794">
                  <c:v>1.0522664447710047E-2</c:v>
                </c:pt>
                <c:pt idx="2795">
                  <c:v>1.0511726676402936E-2</c:v>
                </c:pt>
                <c:pt idx="2796">
                  <c:v>1.0500805950113141E-2</c:v>
                </c:pt>
                <c:pt idx="2797">
                  <c:v>1.0489902233442618E-2</c:v>
                </c:pt>
                <c:pt idx="2798">
                  <c:v>1.0479015491085179E-2</c:v>
                </c:pt>
                <c:pt idx="2799">
                  <c:v>1.0468145687826176E-2</c:v>
                </c:pt>
                <c:pt idx="2800">
                  <c:v>1.045729278854227E-2</c:v>
                </c:pt>
                <c:pt idx="2801">
                  <c:v>1.0446456758201075E-2</c:v>
                </c:pt>
                <c:pt idx="2802">
                  <c:v>1.0435637561860915E-2</c:v>
                </c:pt>
                <c:pt idx="2803">
                  <c:v>1.0424835164670567E-2</c:v>
                </c:pt>
                <c:pt idx="2804">
                  <c:v>1.0414049531868922E-2</c:v>
                </c:pt>
                <c:pt idx="2805">
                  <c:v>1.0403280628784742E-2</c:v>
                </c:pt>
                <c:pt idx="2806">
                  <c:v>1.0392528420836373E-2</c:v>
                </c:pt>
                <c:pt idx="2807">
                  <c:v>1.0381792873531484E-2</c:v>
                </c:pt>
                <c:pt idx="2808">
                  <c:v>1.0371073952466755E-2</c:v>
                </c:pt>
                <c:pt idx="2809">
                  <c:v>1.0360371623327621E-2</c:v>
                </c:pt>
                <c:pt idx="2810">
                  <c:v>1.0349685851888023E-2</c:v>
                </c:pt>
                <c:pt idx="2811">
                  <c:v>1.0339016604010084E-2</c:v>
                </c:pt>
                <c:pt idx="2812">
                  <c:v>1.0328363845643873E-2</c:v>
                </c:pt>
                <c:pt idx="2813">
                  <c:v>1.0317727542827108E-2</c:v>
                </c:pt>
                <c:pt idx="2814">
                  <c:v>1.030710766168492E-2</c:v>
                </c:pt>
                <c:pt idx="2815">
                  <c:v>1.0296504168429551E-2</c:v>
                </c:pt>
                <c:pt idx="2816">
                  <c:v>1.0285917029360093E-2</c:v>
                </c:pt>
                <c:pt idx="2817">
                  <c:v>1.0275346210862221E-2</c:v>
                </c:pt>
                <c:pt idx="2818">
                  <c:v>1.0264791679407954E-2</c:v>
                </c:pt>
                <c:pt idx="2819">
                  <c:v>1.0254253401555337E-2</c:v>
                </c:pt>
                <c:pt idx="2820">
                  <c:v>1.0243731343948204E-2</c:v>
                </c:pt>
                <c:pt idx="2821">
                  <c:v>1.0233225473315935E-2</c:v>
                </c:pt>
                <c:pt idx="2822">
                  <c:v>1.0222735756473159E-2</c:v>
                </c:pt>
                <c:pt idx="2823">
                  <c:v>1.0212262160319495E-2</c:v>
                </c:pt>
                <c:pt idx="2824">
                  <c:v>1.0201804651839301E-2</c:v>
                </c:pt>
                <c:pt idx="2825">
                  <c:v>1.0191363198101442E-2</c:v>
                </c:pt>
                <c:pt idx="2826">
                  <c:v>1.0180937766258969E-2</c:v>
                </c:pt>
                <c:pt idx="2827">
                  <c:v>1.0170528323548896E-2</c:v>
                </c:pt>
                <c:pt idx="2828">
                  <c:v>1.0160134837291964E-2</c:v>
                </c:pt>
                <c:pt idx="2829">
                  <c:v>1.0149757274892335E-2</c:v>
                </c:pt>
                <c:pt idx="2830">
                  <c:v>1.0139395603837377E-2</c:v>
                </c:pt>
                <c:pt idx="2831">
                  <c:v>1.0129049791697382E-2</c:v>
                </c:pt>
                <c:pt idx="2832">
                  <c:v>1.0118719806125338E-2</c:v>
                </c:pt>
                <c:pt idx="2833">
                  <c:v>1.0108405614856658E-2</c:v>
                </c:pt>
                <c:pt idx="2834">
                  <c:v>1.0098107185708917E-2</c:v>
                </c:pt>
                <c:pt idx="2835">
                  <c:v>1.0087824486581652E-2</c:v>
                </c:pt>
                <c:pt idx="2836">
                  <c:v>1.0077557485456044E-2</c:v>
                </c:pt>
                <c:pt idx="2837">
                  <c:v>1.006730615039471E-2</c:v>
                </c:pt>
                <c:pt idx="2838">
                  <c:v>1.0057070449541445E-2</c:v>
                </c:pt>
                <c:pt idx="2839">
                  <c:v>1.0046850351120991E-2</c:v>
                </c:pt>
                <c:pt idx="2840">
                  <c:v>1.0036645823438758E-2</c:v>
                </c:pt>
                <c:pt idx="2841">
                  <c:v>1.0026456834880597E-2</c:v>
                </c:pt>
                <c:pt idx="2842">
                  <c:v>1.0016283353912551E-2</c:v>
                </c:pt>
                <c:pt idx="2843">
                  <c:v>1.0006125349080632E-2</c:v>
                </c:pt>
                <c:pt idx="2844">
                  <c:v>9.9959827890105362E-3</c:v>
                </c:pt>
                <c:pt idx="2845">
                  <c:v>9.9858556424074329E-3</c:v>
                </c:pt>
                <c:pt idx="2846">
                  <c:v>9.9757438780557241E-3</c:v>
                </c:pt>
                <c:pt idx="2847">
                  <c:v>9.96564746481878E-3</c:v>
                </c:pt>
                <c:pt idx="2848">
                  <c:v>9.9555663716387223E-3</c:v>
                </c:pt>
                <c:pt idx="2849">
                  <c:v>9.9455005675361686E-3</c:v>
                </c:pt>
                <c:pt idx="2850">
                  <c:v>9.935450021610023E-3</c:v>
                </c:pt>
                <c:pt idx="2851">
                  <c:v>9.9254147030372001E-3</c:v>
                </c:pt>
                <c:pt idx="2852">
                  <c:v>9.9153945810724013E-3</c:v>
                </c:pt>
                <c:pt idx="2853">
                  <c:v>9.9053896250479168E-3</c:v>
                </c:pt>
                <c:pt idx="2854">
                  <c:v>9.8953998043733275E-3</c:v>
                </c:pt>
                <c:pt idx="2855">
                  <c:v>9.8854250885353212E-3</c:v>
                </c:pt>
                <c:pt idx="2856">
                  <c:v>9.8754654470974215E-3</c:v>
                </c:pt>
                <c:pt idx="2857">
                  <c:v>9.8655208496998114E-3</c:v>
                </c:pt>
                <c:pt idx="2858">
                  <c:v>9.8555912660590363E-3</c:v>
                </c:pt>
                <c:pt idx="2859">
                  <c:v>9.8456766659678011E-3</c:v>
                </c:pt>
                <c:pt idx="2860">
                  <c:v>9.8357770192947728E-3</c:v>
                </c:pt>
                <c:pt idx="2861">
                  <c:v>9.8258922959842954E-3</c:v>
                </c:pt>
                <c:pt idx="2862">
                  <c:v>9.8160224660561925E-3</c:v>
                </c:pt>
                <c:pt idx="2863">
                  <c:v>9.8061674996055316E-3</c:v>
                </c:pt>
                <c:pt idx="2864">
                  <c:v>9.796327366802424E-3</c:v>
                </c:pt>
                <c:pt idx="2865">
                  <c:v>9.7865020378917547E-3</c:v>
                </c:pt>
                <c:pt idx="2866">
                  <c:v>9.776691483192981E-3</c:v>
                </c:pt>
                <c:pt idx="2867">
                  <c:v>9.7668956730999068E-3</c:v>
                </c:pt>
                <c:pt idx="2868">
                  <c:v>9.7571145780804766E-3</c:v>
                </c:pt>
                <c:pt idx="2869">
                  <c:v>9.7473481686765149E-3</c:v>
                </c:pt>
                <c:pt idx="2870">
                  <c:v>9.7375964155035199E-3</c:v>
                </c:pt>
                <c:pt idx="2871">
                  <c:v>9.7278592892504814E-3</c:v>
                </c:pt>
                <c:pt idx="2872">
                  <c:v>9.7181367606795892E-3</c:v>
                </c:pt>
                <c:pt idx="2873">
                  <c:v>9.7084288006260705E-3</c:v>
                </c:pt>
                <c:pt idx="2874">
                  <c:v>9.6987353799979428E-3</c:v>
                </c:pt>
                <c:pt idx="2875">
                  <c:v>9.6890564697758187E-3</c:v>
                </c:pt>
                <c:pt idx="2876">
                  <c:v>9.6793920410126605E-3</c:v>
                </c:pt>
                <c:pt idx="2877">
                  <c:v>9.6697420648335745E-3</c:v>
                </c:pt>
                <c:pt idx="2878">
                  <c:v>9.6601065124356233E-3</c:v>
                </c:pt>
                <c:pt idx="2879">
                  <c:v>9.6504853550875638E-3</c:v>
                </c:pt>
                <c:pt idx="2880">
                  <c:v>9.6408785641296599E-3</c:v>
                </c:pt>
                <c:pt idx="2881">
                  <c:v>9.6312861109734641E-3</c:v>
                </c:pt>
                <c:pt idx="2882">
                  <c:v>9.6217079671016212E-3</c:v>
                </c:pt>
                <c:pt idx="2883">
                  <c:v>9.6121441040676204E-3</c:v>
                </c:pt>
                <c:pt idx="2884">
                  <c:v>9.6025944934956097E-3</c:v>
                </c:pt>
                <c:pt idx="2885">
                  <c:v>9.5930591070801929E-3</c:v>
                </c:pt>
                <c:pt idx="2886">
                  <c:v>9.583537916586192E-3</c:v>
                </c:pt>
                <c:pt idx="2887">
                  <c:v>9.5740308938484595E-3</c:v>
                </c:pt>
                <c:pt idx="2888">
                  <c:v>9.5645380107716553E-3</c:v>
                </c:pt>
                <c:pt idx="2889">
                  <c:v>9.5550592393300725E-3</c:v>
                </c:pt>
                <c:pt idx="2890">
                  <c:v>9.5455945515673761E-3</c:v>
                </c:pt>
                <c:pt idx="2891">
                  <c:v>9.5361439195964445E-3</c:v>
                </c:pt>
                <c:pt idx="2892">
                  <c:v>9.5267073155991307E-3</c:v>
                </c:pt>
                <c:pt idx="2893">
                  <c:v>9.5172847118260955E-3</c:v>
                </c:pt>
                <c:pt idx="2894">
                  <c:v>9.5078760805965678E-3</c:v>
                </c:pt>
                <c:pt idx="2895">
                  <c:v>9.4984813942981475E-3</c:v>
                </c:pt>
                <c:pt idx="2896">
                  <c:v>9.4891006253866282E-3</c:v>
                </c:pt>
                <c:pt idx="2897">
                  <c:v>9.4797337463857611E-3</c:v>
                </c:pt>
                <c:pt idx="2898">
                  <c:v>9.4703807298870766E-3</c:v>
                </c:pt>
                <c:pt idx="2899">
                  <c:v>9.4610415485496709E-3</c:v>
                </c:pt>
                <c:pt idx="2900">
                  <c:v>9.4517161751000254E-3</c:v>
                </c:pt>
                <c:pt idx="2901">
                  <c:v>9.442404582331785E-3</c:v>
                </c:pt>
                <c:pt idx="2902">
                  <c:v>9.4331067431055599E-3</c:v>
                </c:pt>
                <c:pt idx="2903">
                  <c:v>9.4238226303487629E-3</c:v>
                </c:pt>
                <c:pt idx="2904">
                  <c:v>9.4145522170553612E-3</c:v>
                </c:pt>
                <c:pt idx="2905">
                  <c:v>9.4052954762857237E-3</c:v>
                </c:pt>
                <c:pt idx="2906">
                  <c:v>9.3960523811663834E-3</c:v>
                </c:pt>
                <c:pt idx="2907">
                  <c:v>9.3868229048898952E-3</c:v>
                </c:pt>
                <c:pt idx="2908">
                  <c:v>9.3776070207145911E-3</c:v>
                </c:pt>
                <c:pt idx="2909">
                  <c:v>9.368404701964414E-3</c:v>
                </c:pt>
                <c:pt idx="2910">
                  <c:v>9.3592159220287231E-3</c:v>
                </c:pt>
                <c:pt idx="2911">
                  <c:v>9.3500406543620893E-3</c:v>
                </c:pt>
                <c:pt idx="2912">
                  <c:v>9.3408788724841131E-3</c:v>
                </c:pt>
                <c:pt idx="2913">
                  <c:v>9.3317305499792252E-3</c:v>
                </c:pt>
                <c:pt idx="2914">
                  <c:v>9.3225956604965216E-3</c:v>
                </c:pt>
                <c:pt idx="2915">
                  <c:v>9.3134741777495342E-3</c:v>
                </c:pt>
                <c:pt idx="2916">
                  <c:v>9.3043660755160722E-3</c:v>
                </c:pt>
                <c:pt idx="2917">
                  <c:v>9.2952713276380095E-3</c:v>
                </c:pt>
                <c:pt idx="2918">
                  <c:v>9.286189908021136E-3</c:v>
                </c:pt>
                <c:pt idx="2919">
                  <c:v>9.2771217906349266E-3</c:v>
                </c:pt>
                <c:pt idx="2920">
                  <c:v>9.2680669495123647E-3</c:v>
                </c:pt>
                <c:pt idx="2921">
                  <c:v>9.2590253587497961E-3</c:v>
                </c:pt>
                <c:pt idx="2922">
                  <c:v>9.2499969925066844E-3</c:v>
                </c:pt>
                <c:pt idx="2923">
                  <c:v>9.2409818250054655E-3</c:v>
                </c:pt>
                <c:pt idx="2924">
                  <c:v>9.2319798305313446E-3</c:v>
                </c:pt>
                <c:pt idx="2925">
                  <c:v>9.2229909834321364E-3</c:v>
                </c:pt>
                <c:pt idx="2926">
                  <c:v>9.2140152581180555E-3</c:v>
                </c:pt>
                <c:pt idx="2927">
                  <c:v>9.205052629061539E-3</c:v>
                </c:pt>
                <c:pt idx="2928">
                  <c:v>9.196103070797091E-3</c:v>
                </c:pt>
                <c:pt idx="2929">
                  <c:v>9.1871665579210671E-3</c:v>
                </c:pt>
                <c:pt idx="2930">
                  <c:v>9.1782430650915112E-3</c:v>
                </c:pt>
                <c:pt idx="2931">
                  <c:v>9.1693325670279702E-3</c:v>
                </c:pt>
                <c:pt idx="2932">
                  <c:v>9.160435038511338E-3</c:v>
                </c:pt>
                <c:pt idx="2933">
                  <c:v>9.151550454383638E-3</c:v>
                </c:pt>
                <c:pt idx="2934">
                  <c:v>9.1426787895478607E-3</c:v>
                </c:pt>
                <c:pt idx="2935">
                  <c:v>9.1338200189678177E-3</c:v>
                </c:pt>
                <c:pt idx="2936">
                  <c:v>9.1249741176679111E-3</c:v>
                </c:pt>
                <c:pt idx="2937">
                  <c:v>9.1161410607329997E-3</c:v>
                </c:pt>
                <c:pt idx="2938">
                  <c:v>9.1073208233081928E-3</c:v>
                </c:pt>
                <c:pt idx="2939">
                  <c:v>9.0985133805987148E-3</c:v>
                </c:pt>
                <c:pt idx="2940">
                  <c:v>9.0897187078696883E-3</c:v>
                </c:pt>
                <c:pt idx="2941">
                  <c:v>9.0809367804459834E-3</c:v>
                </c:pt>
                <c:pt idx="2942">
                  <c:v>9.0721675737120335E-3</c:v>
                </c:pt>
                <c:pt idx="2943">
                  <c:v>9.0634110631116933E-3</c:v>
                </c:pt>
                <c:pt idx="2944">
                  <c:v>9.0546672241480202E-3</c:v>
                </c:pt>
                <c:pt idx="2945">
                  <c:v>9.0459360323831249E-3</c:v>
                </c:pt>
                <c:pt idx="2946">
                  <c:v>9.0372174634380242E-3</c:v>
                </c:pt>
                <c:pt idx="2947">
                  <c:v>9.0285114929924276E-3</c:v>
                </c:pt>
                <c:pt idx="2948">
                  <c:v>9.0198180967845983E-3</c:v>
                </c:pt>
                <c:pt idx="2949">
                  <c:v>9.0111372506111592E-3</c:v>
                </c:pt>
                <c:pt idx="2950">
                  <c:v>9.0024689303269678E-3</c:v>
                </c:pt>
                <c:pt idx="2951">
                  <c:v>8.9938131118448977E-3</c:v>
                </c:pt>
                <c:pt idx="2952">
                  <c:v>8.9851697711356947E-3</c:v>
                </c:pt>
                <c:pt idx="2953">
                  <c:v>8.9765388842278238E-3</c:v>
                </c:pt>
                <c:pt idx="2954">
                  <c:v>8.967920427207272E-3</c:v>
                </c:pt>
                <c:pt idx="2955">
                  <c:v>8.9593143762174126E-3</c:v>
                </c:pt>
                <c:pt idx="2956">
                  <c:v>8.9507207074588056E-3</c:v>
                </c:pt>
                <c:pt idx="2957">
                  <c:v>8.9421393971890837E-3</c:v>
                </c:pt>
                <c:pt idx="2958">
                  <c:v>8.9335704217227366E-3</c:v>
                </c:pt>
                <c:pt idx="2959">
                  <c:v>8.9250137574309659E-3</c:v>
                </c:pt>
                <c:pt idx="2960">
                  <c:v>8.9164693807415509E-3</c:v>
                </c:pt>
                <c:pt idx="2961">
                  <c:v>8.907937268138641E-3</c:v>
                </c:pt>
                <c:pt idx="2962">
                  <c:v>8.8994173961626146E-3</c:v>
                </c:pt>
                <c:pt idx="2963">
                  <c:v>8.8909097414099168E-3</c:v>
                </c:pt>
                <c:pt idx="2964">
                  <c:v>8.8824142805329128E-3</c:v>
                </c:pt>
                <c:pt idx="2965">
                  <c:v>8.8739309902397083E-3</c:v>
                </c:pt>
                <c:pt idx="2966">
                  <c:v>8.8654598472939841E-3</c:v>
                </c:pt>
                <c:pt idx="2967">
                  <c:v>8.8570008285148508E-3</c:v>
                </c:pt>
                <c:pt idx="2968">
                  <c:v>8.8485539107767113E-3</c:v>
                </c:pt>
                <c:pt idx="2969">
                  <c:v>8.8401190710090515E-3</c:v>
                </c:pt>
                <c:pt idx="2970">
                  <c:v>8.8316962861963184E-3</c:v>
                </c:pt>
                <c:pt idx="2971">
                  <c:v>8.8232855333777692E-3</c:v>
                </c:pt>
                <c:pt idx="2972">
                  <c:v>8.8148867896472843E-3</c:v>
                </c:pt>
                <c:pt idx="2973">
                  <c:v>8.8065000321532333E-3</c:v>
                </c:pt>
                <c:pt idx="2974">
                  <c:v>8.7981252380983071E-3</c:v>
                </c:pt>
                <c:pt idx="2975">
                  <c:v>8.7897623847393962E-3</c:v>
                </c:pt>
                <c:pt idx="2976">
                  <c:v>8.7814114493873774E-3</c:v>
                </c:pt>
                <c:pt idx="2977">
                  <c:v>8.7730724094070081E-3</c:v>
                </c:pt>
                <c:pt idx="2978">
                  <c:v>8.7647452422167649E-3</c:v>
                </c:pt>
                <c:pt idx="2979">
                  <c:v>8.7564299252886699E-3</c:v>
                </c:pt>
                <c:pt idx="2980">
                  <c:v>8.7481264361481612E-3</c:v>
                </c:pt>
                <c:pt idx="2981">
                  <c:v>8.7398347523739168E-3</c:v>
                </c:pt>
                <c:pt idx="2982">
                  <c:v>8.7315548515977445E-3</c:v>
                </c:pt>
                <c:pt idx="2983">
                  <c:v>8.7232867115043817E-3</c:v>
                </c:pt>
                <c:pt idx="2984">
                  <c:v>8.7150303098313692E-3</c:v>
                </c:pt>
                <c:pt idx="2985">
                  <c:v>8.7067856243689193E-3</c:v>
                </c:pt>
                <c:pt idx="2986">
                  <c:v>8.6985526329597281E-3</c:v>
                </c:pt>
                <c:pt idx="2987">
                  <c:v>8.6903313134988561E-3</c:v>
                </c:pt>
                <c:pt idx="2988">
                  <c:v>8.6821216439335533E-3</c:v>
                </c:pt>
                <c:pt idx="2989">
                  <c:v>8.6739236022631578E-3</c:v>
                </c:pt>
                <c:pt idx="2990">
                  <c:v>8.6657371665388935E-3</c:v>
                </c:pt>
                <c:pt idx="2991">
                  <c:v>8.6575623148637502E-3</c:v>
                </c:pt>
                <c:pt idx="2992">
                  <c:v>8.6493990253923413E-3</c:v>
                </c:pt>
                <c:pt idx="2993">
                  <c:v>8.6412472763307546E-3</c:v>
                </c:pt>
                <c:pt idx="2994">
                  <c:v>8.6331070459363963E-3</c:v>
                </c:pt>
                <c:pt idx="2995">
                  <c:v>8.6249783125178503E-3</c:v>
                </c:pt>
                <c:pt idx="2996">
                  <c:v>8.6168610544347518E-3</c:v>
                </c:pt>
                <c:pt idx="2997">
                  <c:v>8.6087552500976137E-3</c:v>
                </c:pt>
                <c:pt idx="2998">
                  <c:v>8.6006608779677033E-3</c:v>
                </c:pt>
                <c:pt idx="2999">
                  <c:v>8.5925779165568848E-3</c:v>
                </c:pt>
                <c:pt idx="3000">
                  <c:v>8.58450634442750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8F-4FD4-973B-A9A3050CB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201856"/>
        <c:axId val="260204032"/>
      </c:scatterChart>
      <c:valAx>
        <c:axId val="260201856"/>
        <c:scaling>
          <c:orientation val="minMax"/>
          <c:max val="28"/>
          <c:min val="27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2419354838709675"/>
              <c:y val="0.9255979282863894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204032"/>
        <c:crosses val="autoZero"/>
        <c:crossBetween val="midCat"/>
      </c:valAx>
      <c:valAx>
        <c:axId val="260204032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161290322580645E-2"/>
              <c:y val="0.3988106829272545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2018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451427887074609E-2"/>
          <c:y val="0.14003714984434121"/>
          <c:w val="0.36693548387096775"/>
          <c:h val="0.1028438159903588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565066666666667"/>
          <c:y val="7.4184083746875795E-2"/>
          <c:w val="0.67220400000000002"/>
          <c:h val="0.80415546781613356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2_TiO2_pawley'!$T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T$2:$T$3002</c:f>
              <c:numCache>
                <c:formatCode>0.0000</c:formatCode>
                <c:ptCount val="3001"/>
                <c:pt idx="0">
                  <c:v>-6.3740057000000014</c:v>
                </c:pt>
                <c:pt idx="1">
                  <c:v>2.9705693000000011</c:v>
                </c:pt>
                <c:pt idx="2">
                  <c:v>7.9658250000000024</c:v>
                </c:pt>
                <c:pt idx="3">
                  <c:v>-0.58592600000000061</c:v>
                </c:pt>
                <c:pt idx="4">
                  <c:v>0.45780990000000088</c:v>
                </c:pt>
                <c:pt idx="5">
                  <c:v>3.8370359000000001</c:v>
                </c:pt>
                <c:pt idx="6">
                  <c:v>11.738970600000002</c:v>
                </c:pt>
                <c:pt idx="7">
                  <c:v>2.9798578000000013</c:v>
                </c:pt>
                <c:pt idx="8">
                  <c:v>1.3414159999999988</c:v>
                </c:pt>
                <c:pt idx="9">
                  <c:v>-6.4344301000000002</c:v>
                </c:pt>
                <c:pt idx="10">
                  <c:v>2.1999433999999987</c:v>
                </c:pt>
                <c:pt idx="11">
                  <c:v>8.322718799999997</c:v>
                </c:pt>
                <c:pt idx="12">
                  <c:v>-0.22102729999999937</c:v>
                </c:pt>
                <c:pt idx="13">
                  <c:v>-1.9078510000000009</c:v>
                </c:pt>
                <c:pt idx="14">
                  <c:v>-3.0389279000000009</c:v>
                </c:pt>
                <c:pt idx="15">
                  <c:v>2.9960506000000002</c:v>
                </c:pt>
                <c:pt idx="16">
                  <c:v>-1.9760930999999999</c:v>
                </c:pt>
                <c:pt idx="17">
                  <c:v>7.3266759999999991</c:v>
                </c:pt>
                <c:pt idx="18">
                  <c:v>2.2829715999999998</c:v>
                </c:pt>
                <c:pt idx="19">
                  <c:v>-0.46774609999999939</c:v>
                </c:pt>
                <c:pt idx="20">
                  <c:v>-1.5057028999999993</c:v>
                </c:pt>
                <c:pt idx="21">
                  <c:v>2.5759584999999987</c:v>
                </c:pt>
                <c:pt idx="22">
                  <c:v>-3.3859305000000006</c:v>
                </c:pt>
                <c:pt idx="23">
                  <c:v>4.7278586999999987</c:v>
                </c:pt>
                <c:pt idx="24">
                  <c:v>2.4593738999999992</c:v>
                </c:pt>
                <c:pt idx="25">
                  <c:v>8.1503884999999983</c:v>
                </c:pt>
                <c:pt idx="26">
                  <c:v>-1.3630041999999989</c:v>
                </c:pt>
                <c:pt idx="27">
                  <c:v>-9.2774849999999986</c:v>
                </c:pt>
                <c:pt idx="28">
                  <c:v>-2.5912345999999999</c:v>
                </c:pt>
                <c:pt idx="29">
                  <c:v>6.0654766999999978</c:v>
                </c:pt>
                <c:pt idx="30">
                  <c:v>-2.9626432999999999</c:v>
                </c:pt>
                <c:pt idx="31">
                  <c:v>13.8667485</c:v>
                </c:pt>
                <c:pt idx="32">
                  <c:v>1.1680147000000005</c:v>
                </c:pt>
                <c:pt idx="33">
                  <c:v>2.1337769000000009</c:v>
                </c:pt>
                <c:pt idx="34">
                  <c:v>4.6485672999999998</c:v>
                </c:pt>
                <c:pt idx="35">
                  <c:v>5.7002707000000008</c:v>
                </c:pt>
                <c:pt idx="36">
                  <c:v>-7.2113067000000015</c:v>
                </c:pt>
                <c:pt idx="37">
                  <c:v>-3.8104469999999999</c:v>
                </c:pt>
                <c:pt idx="38">
                  <c:v>-0.65669319999999942</c:v>
                </c:pt>
                <c:pt idx="39">
                  <c:v>-3.300141</c:v>
                </c:pt>
                <c:pt idx="40">
                  <c:v>3.8871284000000017</c:v>
                </c:pt>
                <c:pt idx="41">
                  <c:v>-2.7414129000000003</c:v>
                </c:pt>
                <c:pt idx="42">
                  <c:v>-2.0632279000000011</c:v>
                </c:pt>
                <c:pt idx="43">
                  <c:v>2.8149236000000002</c:v>
                </c:pt>
                <c:pt idx="44">
                  <c:v>-6.7743946000000008</c:v>
                </c:pt>
                <c:pt idx="45">
                  <c:v>-2.7254956999999997</c:v>
                </c:pt>
                <c:pt idx="46">
                  <c:v>1.2038976000000012</c:v>
                </c:pt>
                <c:pt idx="47">
                  <c:v>3.8360769999999995</c:v>
                </c:pt>
                <c:pt idx="48">
                  <c:v>1.5393964000000011</c:v>
                </c:pt>
                <c:pt idx="49">
                  <c:v>-0.28877840000000177</c:v>
                </c:pt>
                <c:pt idx="50">
                  <c:v>4.9177399000000008</c:v>
                </c:pt>
                <c:pt idx="51">
                  <c:v>1.8884174999999992</c:v>
                </c:pt>
                <c:pt idx="52">
                  <c:v>-3.8932786999999998</c:v>
                </c:pt>
                <c:pt idx="53">
                  <c:v>-1.6275559999999984</c:v>
                </c:pt>
                <c:pt idx="54">
                  <c:v>0.82064809999999966</c:v>
                </c:pt>
                <c:pt idx="55">
                  <c:v>-2.6804036999999994</c:v>
                </c:pt>
                <c:pt idx="56">
                  <c:v>5.6111208999999995</c:v>
                </c:pt>
                <c:pt idx="57">
                  <c:v>-1.2470104000000006</c:v>
                </c:pt>
                <c:pt idx="58">
                  <c:v>10.991075600000002</c:v>
                </c:pt>
                <c:pt idx="59">
                  <c:v>4.3835042000000008</c:v>
                </c:pt>
                <c:pt idx="60">
                  <c:v>1.9519805999999988</c:v>
                </c:pt>
                <c:pt idx="61">
                  <c:v>0.99971229999999878</c:v>
                </c:pt>
                <c:pt idx="62">
                  <c:v>6.2304585999999986</c:v>
                </c:pt>
                <c:pt idx="63">
                  <c:v>11.0330212</c:v>
                </c:pt>
                <c:pt idx="64">
                  <c:v>6.5763609999999986</c:v>
                </c:pt>
                <c:pt idx="65">
                  <c:v>-2.5041513000000002</c:v>
                </c:pt>
                <c:pt idx="66">
                  <c:v>-8.105307100000001</c:v>
                </c:pt>
                <c:pt idx="67">
                  <c:v>2.2382540000000013</c:v>
                </c:pt>
                <c:pt idx="68">
                  <c:v>-0.53404760000000095</c:v>
                </c:pt>
                <c:pt idx="69">
                  <c:v>-0.16068840000000151</c:v>
                </c:pt>
                <c:pt idx="70">
                  <c:v>-3.7897977000000012</c:v>
                </c:pt>
                <c:pt idx="71">
                  <c:v>4.6154849999999996</c:v>
                </c:pt>
                <c:pt idx="72">
                  <c:v>6.6126138999999995</c:v>
                </c:pt>
                <c:pt idx="73">
                  <c:v>-2.2645188000000012</c:v>
                </c:pt>
                <c:pt idx="74">
                  <c:v>-0.55724060000000009</c:v>
                </c:pt>
                <c:pt idx="75">
                  <c:v>-6.8028164000000011</c:v>
                </c:pt>
                <c:pt idx="76">
                  <c:v>5.2840541999999999</c:v>
                </c:pt>
                <c:pt idx="77">
                  <c:v>1.4176512999999993</c:v>
                </c:pt>
                <c:pt idx="78">
                  <c:v>-7.5730328</c:v>
                </c:pt>
                <c:pt idx="79">
                  <c:v>3.7230060000000016</c:v>
                </c:pt>
                <c:pt idx="80">
                  <c:v>0.34052349999999976</c:v>
                </c:pt>
                <c:pt idx="81">
                  <c:v>-8.7485447000000001</c:v>
                </c:pt>
                <c:pt idx="82">
                  <c:v>-1.2734154999999987</c:v>
                </c:pt>
                <c:pt idx="83">
                  <c:v>13.2427536</c:v>
                </c:pt>
                <c:pt idx="84">
                  <c:v>-3.7658075999999987</c:v>
                </c:pt>
                <c:pt idx="85">
                  <c:v>4.1855674</c:v>
                </c:pt>
                <c:pt idx="86">
                  <c:v>2.0181810999999996</c:v>
                </c:pt>
                <c:pt idx="87">
                  <c:v>10.584358000000002</c:v>
                </c:pt>
                <c:pt idx="88">
                  <c:v>2.8142251999999992</c:v>
                </c:pt>
                <c:pt idx="89">
                  <c:v>11.021751100000003</c:v>
                </c:pt>
                <c:pt idx="90">
                  <c:v>2.453760599999999</c:v>
                </c:pt>
                <c:pt idx="91">
                  <c:v>-1.3250732999999997</c:v>
                </c:pt>
                <c:pt idx="92">
                  <c:v>6.9873438999999991</c:v>
                </c:pt>
                <c:pt idx="93">
                  <c:v>-1.5202598999999992</c:v>
                </c:pt>
                <c:pt idx="94">
                  <c:v>4.6700775000000014</c:v>
                </c:pt>
                <c:pt idx="95">
                  <c:v>-1.4354298000000014</c:v>
                </c:pt>
                <c:pt idx="96">
                  <c:v>5.1643349000000001</c:v>
                </c:pt>
                <c:pt idx="97">
                  <c:v>-5.3900936000000002</c:v>
                </c:pt>
                <c:pt idx="98">
                  <c:v>0.75444470000000052</c:v>
                </c:pt>
                <c:pt idx="99">
                  <c:v>-4.0433342000000003</c:v>
                </c:pt>
                <c:pt idx="100">
                  <c:v>5.7887294999999988</c:v>
                </c:pt>
                <c:pt idx="101">
                  <c:v>3.4209318000000017</c:v>
                </c:pt>
                <c:pt idx="102">
                  <c:v>-0.52992310000000131</c:v>
                </c:pt>
                <c:pt idx="103">
                  <c:v>-1.5119937999999991</c:v>
                </c:pt>
                <c:pt idx="104">
                  <c:v>4.4244750999999987</c:v>
                </c:pt>
                <c:pt idx="105">
                  <c:v>5.7627123000000005</c:v>
                </c:pt>
                <c:pt idx="106">
                  <c:v>-7.5276823999999998</c:v>
                </c:pt>
                <c:pt idx="107">
                  <c:v>-3.1465285999999999</c:v>
                </c:pt>
                <c:pt idx="108">
                  <c:v>-2.0923951999999986</c:v>
                </c:pt>
                <c:pt idx="109">
                  <c:v>-2.4370480000000008</c:v>
                </c:pt>
                <c:pt idx="110">
                  <c:v>10.855158899999999</c:v>
                </c:pt>
                <c:pt idx="111">
                  <c:v>-2.3149991000000014</c:v>
                </c:pt>
                <c:pt idx="112">
                  <c:v>3.8545315000000002</c:v>
                </c:pt>
                <c:pt idx="113">
                  <c:v>16.884203300000003</c:v>
                </c:pt>
                <c:pt idx="114">
                  <c:v>4.9176627000000011</c:v>
                </c:pt>
                <c:pt idx="115">
                  <c:v>5.0550283</c:v>
                </c:pt>
                <c:pt idx="116">
                  <c:v>-6.6936557999999984</c:v>
                </c:pt>
                <c:pt idx="117">
                  <c:v>1.3075364</c:v>
                </c:pt>
                <c:pt idx="118">
                  <c:v>2.7023283000000013</c:v>
                </c:pt>
                <c:pt idx="119">
                  <c:v>-1.9786199000000018</c:v>
                </c:pt>
                <c:pt idx="120">
                  <c:v>-5.0372500000000002</c:v>
                </c:pt>
                <c:pt idx="121">
                  <c:v>7.2447506999999973</c:v>
                </c:pt>
                <c:pt idx="122">
                  <c:v>1.4944178999999984</c:v>
                </c:pt>
                <c:pt idx="123">
                  <c:v>1.1498376999999991</c:v>
                </c:pt>
                <c:pt idx="124">
                  <c:v>0.17961259999999868</c:v>
                </c:pt>
                <c:pt idx="125">
                  <c:v>3.2859729999999985</c:v>
                </c:pt>
                <c:pt idx="126">
                  <c:v>7.4786518000000015</c:v>
                </c:pt>
                <c:pt idx="127">
                  <c:v>1.7180028000000007</c:v>
                </c:pt>
                <c:pt idx="128">
                  <c:v>5.9253110999999983</c:v>
                </c:pt>
                <c:pt idx="129">
                  <c:v>8.6529753000000014</c:v>
                </c:pt>
                <c:pt idx="130">
                  <c:v>1.9635011999999996</c:v>
                </c:pt>
                <c:pt idx="131">
                  <c:v>-0.41374520000000103</c:v>
                </c:pt>
                <c:pt idx="132">
                  <c:v>7.8052200999999997</c:v>
                </c:pt>
                <c:pt idx="133">
                  <c:v>1.0063960999999999</c:v>
                </c:pt>
                <c:pt idx="134">
                  <c:v>-3.2035248000000003</c:v>
                </c:pt>
                <c:pt idx="135">
                  <c:v>2.3643391999999999</c:v>
                </c:pt>
                <c:pt idx="136">
                  <c:v>-4.4579839999999997</c:v>
                </c:pt>
                <c:pt idx="137">
                  <c:v>-0.56847700000000145</c:v>
                </c:pt>
                <c:pt idx="138">
                  <c:v>8.5342381999999972</c:v>
                </c:pt>
                <c:pt idx="139">
                  <c:v>1.7500424000000017</c:v>
                </c:pt>
                <c:pt idx="140">
                  <c:v>3.6496799999998331E-2</c:v>
                </c:pt>
                <c:pt idx="141">
                  <c:v>-12.578054</c:v>
                </c:pt>
                <c:pt idx="142">
                  <c:v>4.2523392000000015</c:v>
                </c:pt>
                <c:pt idx="143">
                  <c:v>-1.2987760000000002</c:v>
                </c:pt>
                <c:pt idx="144">
                  <c:v>0.20240730000000084</c:v>
                </c:pt>
                <c:pt idx="145">
                  <c:v>-0.17297680000000071</c:v>
                </c:pt>
                <c:pt idx="146">
                  <c:v>-3.3537880999999992</c:v>
                </c:pt>
                <c:pt idx="147">
                  <c:v>-4.2040773999999992</c:v>
                </c:pt>
                <c:pt idx="148">
                  <c:v>4.1367323999999996</c:v>
                </c:pt>
                <c:pt idx="149">
                  <c:v>-0.37520110000000173</c:v>
                </c:pt>
                <c:pt idx="150">
                  <c:v>2.8128723999999998</c:v>
                </c:pt>
                <c:pt idx="151">
                  <c:v>-0.63561100000000081</c:v>
                </c:pt>
                <c:pt idx="152">
                  <c:v>8.4274768000000009</c:v>
                </c:pt>
                <c:pt idx="153">
                  <c:v>4.7051820000000006</c:v>
                </c:pt>
                <c:pt idx="154">
                  <c:v>-4.4055348999999993</c:v>
                </c:pt>
                <c:pt idx="155">
                  <c:v>-3.3862051000000015</c:v>
                </c:pt>
                <c:pt idx="156">
                  <c:v>-1.4896549999999991</c:v>
                </c:pt>
                <c:pt idx="157">
                  <c:v>-2.4322270999999986</c:v>
                </c:pt>
                <c:pt idx="158">
                  <c:v>0.87902499999999861</c:v>
                </c:pt>
                <c:pt idx="159">
                  <c:v>-6.9142559000000006</c:v>
                </c:pt>
                <c:pt idx="160">
                  <c:v>-6.5966014000000008</c:v>
                </c:pt>
                <c:pt idx="161">
                  <c:v>-4.5903373999999992</c:v>
                </c:pt>
                <c:pt idx="162">
                  <c:v>2.8623146999999989</c:v>
                </c:pt>
                <c:pt idx="163">
                  <c:v>0.57465649999999968</c:v>
                </c:pt>
                <c:pt idx="164">
                  <c:v>3.5299647000000007</c:v>
                </c:pt>
                <c:pt idx="165">
                  <c:v>7.3403368000000029</c:v>
                </c:pt>
                <c:pt idx="166">
                  <c:v>-1.0157193999999983</c:v>
                </c:pt>
                <c:pt idx="167">
                  <c:v>-4.126878099999999</c:v>
                </c:pt>
                <c:pt idx="168">
                  <c:v>-4.8922968000000004</c:v>
                </c:pt>
                <c:pt idx="169">
                  <c:v>-4.200140300000001</c:v>
                </c:pt>
                <c:pt idx="170">
                  <c:v>-5.1128485999999995</c:v>
                </c:pt>
                <c:pt idx="171">
                  <c:v>-2.3682078000000004</c:v>
                </c:pt>
                <c:pt idx="172">
                  <c:v>5.6470634000000004</c:v>
                </c:pt>
                <c:pt idx="173">
                  <c:v>-3.3787775999999994</c:v>
                </c:pt>
                <c:pt idx="174">
                  <c:v>10.388484699999999</c:v>
                </c:pt>
                <c:pt idx="175">
                  <c:v>7.3511662000000015</c:v>
                </c:pt>
                <c:pt idx="176">
                  <c:v>9.188479999999899E-2</c:v>
                </c:pt>
                <c:pt idx="177">
                  <c:v>-2.4923311000000012</c:v>
                </c:pt>
                <c:pt idx="178">
                  <c:v>10.950225799999998</c:v>
                </c:pt>
                <c:pt idx="179">
                  <c:v>-0.58538030000000063</c:v>
                </c:pt>
                <c:pt idx="180">
                  <c:v>-6.9249924999999983</c:v>
                </c:pt>
                <c:pt idx="181">
                  <c:v>1.4690307999999987</c:v>
                </c:pt>
                <c:pt idx="182">
                  <c:v>-5.5469174000000017</c:v>
                </c:pt>
                <c:pt idx="183">
                  <c:v>-12.678105800000001</c:v>
                </c:pt>
                <c:pt idx="184">
                  <c:v>2.3048743999999992</c:v>
                </c:pt>
                <c:pt idx="185">
                  <c:v>0.9657069000000007</c:v>
                </c:pt>
                <c:pt idx="186">
                  <c:v>-0.26916130000000038</c:v>
                </c:pt>
                <c:pt idx="187">
                  <c:v>8.4943543999999989</c:v>
                </c:pt>
                <c:pt idx="188">
                  <c:v>3.527772800000001</c:v>
                </c:pt>
                <c:pt idx="189">
                  <c:v>9.7937737999999968</c:v>
                </c:pt>
                <c:pt idx="190">
                  <c:v>-0.79456800000000172</c:v>
                </c:pt>
                <c:pt idx="191">
                  <c:v>-1.4529052</c:v>
                </c:pt>
                <c:pt idx="192">
                  <c:v>-3.3566994000000001</c:v>
                </c:pt>
                <c:pt idx="193">
                  <c:v>-12.3782969</c:v>
                </c:pt>
                <c:pt idx="194">
                  <c:v>-4.5704436000000008</c:v>
                </c:pt>
                <c:pt idx="195">
                  <c:v>4.2535187000000008</c:v>
                </c:pt>
                <c:pt idx="196">
                  <c:v>3.6788050000000005</c:v>
                </c:pt>
                <c:pt idx="197">
                  <c:v>-0.19300670000000153</c:v>
                </c:pt>
                <c:pt idx="198">
                  <c:v>-1.6112323000000011</c:v>
                </c:pt>
                <c:pt idx="199">
                  <c:v>-4.2662627999999998</c:v>
                </c:pt>
                <c:pt idx="200">
                  <c:v>-3.0218159</c:v>
                </c:pt>
                <c:pt idx="201">
                  <c:v>1.1322040999999992</c:v>
                </c:pt>
                <c:pt idx="202">
                  <c:v>1.3560225000000017</c:v>
                </c:pt>
                <c:pt idx="203">
                  <c:v>-0.19659670000000062</c:v>
                </c:pt>
                <c:pt idx="204">
                  <c:v>5.560849300000001</c:v>
                </c:pt>
                <c:pt idx="205">
                  <c:v>8.3662178000000011</c:v>
                </c:pt>
                <c:pt idx="206">
                  <c:v>-0.92087629999999976</c:v>
                </c:pt>
                <c:pt idx="207">
                  <c:v>-6.0722377999999999</c:v>
                </c:pt>
                <c:pt idx="208">
                  <c:v>-0.27439509999999956</c:v>
                </c:pt>
                <c:pt idx="209">
                  <c:v>8.5445445000000007</c:v>
                </c:pt>
                <c:pt idx="210">
                  <c:v>3.7959133999999999</c:v>
                </c:pt>
                <c:pt idx="211">
                  <c:v>-8.3175843</c:v>
                </c:pt>
                <c:pt idx="212">
                  <c:v>-0.12102799999999903</c:v>
                </c:pt>
                <c:pt idx="213">
                  <c:v>-8.1764632000000006</c:v>
                </c:pt>
                <c:pt idx="214">
                  <c:v>2.1370536999999992</c:v>
                </c:pt>
                <c:pt idx="215">
                  <c:v>-7.9472832999999987</c:v>
                </c:pt>
                <c:pt idx="216">
                  <c:v>9.7423096999999999</c:v>
                </c:pt>
                <c:pt idx="217">
                  <c:v>8.1064640999999966</c:v>
                </c:pt>
                <c:pt idx="218">
                  <c:v>2.8254270999999989</c:v>
                </c:pt>
                <c:pt idx="219">
                  <c:v>0.4452064</c:v>
                </c:pt>
                <c:pt idx="220">
                  <c:v>-1.7883575</c:v>
                </c:pt>
                <c:pt idx="221">
                  <c:v>3.1435451000000008</c:v>
                </c:pt>
                <c:pt idx="222">
                  <c:v>-0.86195229999999867</c:v>
                </c:pt>
                <c:pt idx="223">
                  <c:v>-5.7565820999999993</c:v>
                </c:pt>
                <c:pt idx="224">
                  <c:v>3.3425310999999986</c:v>
                </c:pt>
                <c:pt idx="225">
                  <c:v>3.6428915000000011</c:v>
                </c:pt>
                <c:pt idx="226">
                  <c:v>0.6790857999999993</c:v>
                </c:pt>
                <c:pt idx="227">
                  <c:v>8.5482007000000024</c:v>
                </c:pt>
                <c:pt idx="228">
                  <c:v>-1.6749185000000004</c:v>
                </c:pt>
                <c:pt idx="229">
                  <c:v>5.5368411000000002</c:v>
                </c:pt>
                <c:pt idx="230">
                  <c:v>0.3527729000000015</c:v>
                </c:pt>
                <c:pt idx="231">
                  <c:v>-4.9468454999999985</c:v>
                </c:pt>
                <c:pt idx="232">
                  <c:v>-3.3219844999999992</c:v>
                </c:pt>
                <c:pt idx="233">
                  <c:v>1.0710915000000014</c:v>
                </c:pt>
                <c:pt idx="234">
                  <c:v>-0.74138749999999831</c:v>
                </c:pt>
                <c:pt idx="235">
                  <c:v>5.5541546000000004</c:v>
                </c:pt>
                <c:pt idx="236">
                  <c:v>-3.5743131999999989</c:v>
                </c:pt>
                <c:pt idx="237">
                  <c:v>14.339604199999997</c:v>
                </c:pt>
                <c:pt idx="238">
                  <c:v>-6.2561974000000014</c:v>
                </c:pt>
                <c:pt idx="239">
                  <c:v>-0.52839469999999977</c:v>
                </c:pt>
                <c:pt idx="240">
                  <c:v>5.4204998999999994</c:v>
                </c:pt>
                <c:pt idx="241">
                  <c:v>4.9178630000000005</c:v>
                </c:pt>
                <c:pt idx="242">
                  <c:v>-9.7402778999999988</c:v>
                </c:pt>
                <c:pt idx="243">
                  <c:v>-3.5075569000000009</c:v>
                </c:pt>
                <c:pt idx="244">
                  <c:v>4.2489294999999991</c:v>
                </c:pt>
                <c:pt idx="245">
                  <c:v>7.2985400999999968</c:v>
                </c:pt>
                <c:pt idx="246">
                  <c:v>1.2014315000000018</c:v>
                </c:pt>
                <c:pt idx="247">
                  <c:v>1.748243200000001</c:v>
                </c:pt>
                <c:pt idx="248">
                  <c:v>9.0950084999999987</c:v>
                </c:pt>
                <c:pt idx="249">
                  <c:v>5.0393642000000014</c:v>
                </c:pt>
                <c:pt idx="250">
                  <c:v>-3.351932399999999</c:v>
                </c:pt>
                <c:pt idx="251">
                  <c:v>1.3954346999999991</c:v>
                </c:pt>
                <c:pt idx="252">
                  <c:v>2.0290804999999992</c:v>
                </c:pt>
                <c:pt idx="253">
                  <c:v>-3.8079207000000004</c:v>
                </c:pt>
                <c:pt idx="254">
                  <c:v>5.9243547999999997</c:v>
                </c:pt>
                <c:pt idx="255">
                  <c:v>-1.9312778000000002</c:v>
                </c:pt>
                <c:pt idx="256">
                  <c:v>5.9963638999999986</c:v>
                </c:pt>
                <c:pt idx="257">
                  <c:v>3.3461825000000012</c:v>
                </c:pt>
                <c:pt idx="258">
                  <c:v>2.3636213999999995</c:v>
                </c:pt>
                <c:pt idx="259">
                  <c:v>-0.71201680000000067</c:v>
                </c:pt>
                <c:pt idx="260">
                  <c:v>5.3989006999999987</c:v>
                </c:pt>
                <c:pt idx="261">
                  <c:v>4.6303117</c:v>
                </c:pt>
                <c:pt idx="262">
                  <c:v>-6.0421194999999983</c:v>
                </c:pt>
                <c:pt idx="263">
                  <c:v>-5.0500775000000004</c:v>
                </c:pt>
                <c:pt idx="264">
                  <c:v>7.0309674000000015</c:v>
                </c:pt>
                <c:pt idx="265">
                  <c:v>4.0169162999999983</c:v>
                </c:pt>
                <c:pt idx="266">
                  <c:v>-11.1265375</c:v>
                </c:pt>
                <c:pt idx="267">
                  <c:v>-4.7496852999999994</c:v>
                </c:pt>
                <c:pt idx="268">
                  <c:v>1.9478812999999988</c:v>
                </c:pt>
                <c:pt idx="269">
                  <c:v>2.1680413999999999</c:v>
                </c:pt>
                <c:pt idx="270">
                  <c:v>0.84638909999999967</c:v>
                </c:pt>
                <c:pt idx="271">
                  <c:v>-3.6537891000000009</c:v>
                </c:pt>
                <c:pt idx="272">
                  <c:v>3.6918116999999988</c:v>
                </c:pt>
                <c:pt idx="273">
                  <c:v>0.17361460000000051</c:v>
                </c:pt>
                <c:pt idx="274">
                  <c:v>-8.6994019000000016</c:v>
                </c:pt>
                <c:pt idx="275">
                  <c:v>0.47041929999999965</c:v>
                </c:pt>
                <c:pt idx="276">
                  <c:v>2.6737554999999986</c:v>
                </c:pt>
                <c:pt idx="277">
                  <c:v>-1.7130472999999995</c:v>
                </c:pt>
                <c:pt idx="278">
                  <c:v>-2.4832228000000001</c:v>
                </c:pt>
                <c:pt idx="279">
                  <c:v>8.1397033000000008</c:v>
                </c:pt>
                <c:pt idx="280">
                  <c:v>11.643846099999998</c:v>
                </c:pt>
                <c:pt idx="281">
                  <c:v>5.058330999999999</c:v>
                </c:pt>
                <c:pt idx="282">
                  <c:v>-2.8623794999999994</c:v>
                </c:pt>
                <c:pt idx="283">
                  <c:v>-2.9265380000000007</c:v>
                </c:pt>
                <c:pt idx="284">
                  <c:v>9.4372078999999971</c:v>
                </c:pt>
                <c:pt idx="285">
                  <c:v>3.6737561999999997</c:v>
                </c:pt>
                <c:pt idx="286">
                  <c:v>4.5170184999999989</c:v>
                </c:pt>
                <c:pt idx="287">
                  <c:v>2.5963296999999983</c:v>
                </c:pt>
                <c:pt idx="288">
                  <c:v>2.4836878999999996</c:v>
                </c:pt>
                <c:pt idx="289">
                  <c:v>7.7438243</c:v>
                </c:pt>
                <c:pt idx="290">
                  <c:v>3.3268118999999992</c:v>
                </c:pt>
                <c:pt idx="291">
                  <c:v>-3.8352301000000004</c:v>
                </c:pt>
                <c:pt idx="292">
                  <c:v>8.836381099999997</c:v>
                </c:pt>
                <c:pt idx="293">
                  <c:v>0.21015309999999943</c:v>
                </c:pt>
                <c:pt idx="294">
                  <c:v>4.7656105000000011</c:v>
                </c:pt>
                <c:pt idx="295">
                  <c:v>6.3897993</c:v>
                </c:pt>
                <c:pt idx="296">
                  <c:v>0.84771909999999906</c:v>
                </c:pt>
                <c:pt idx="297">
                  <c:v>1.3440462000000011</c:v>
                </c:pt>
                <c:pt idx="298">
                  <c:v>-3.2928132999999988</c:v>
                </c:pt>
                <c:pt idx="299">
                  <c:v>-4.4034264000000007</c:v>
                </c:pt>
                <c:pt idx="300">
                  <c:v>5.8570534000000016</c:v>
                </c:pt>
                <c:pt idx="301">
                  <c:v>3.679959199999999</c:v>
                </c:pt>
                <c:pt idx="302">
                  <c:v>8.4260874000000001</c:v>
                </c:pt>
                <c:pt idx="303">
                  <c:v>-2.5767196000000006</c:v>
                </c:pt>
                <c:pt idx="304">
                  <c:v>-0.62595239999999919</c:v>
                </c:pt>
                <c:pt idx="305">
                  <c:v>-1.1067345000000017</c:v>
                </c:pt>
                <c:pt idx="306">
                  <c:v>0.57743530000000121</c:v>
                </c:pt>
                <c:pt idx="307">
                  <c:v>-0.46777200000000008</c:v>
                </c:pt>
                <c:pt idx="308">
                  <c:v>5.8254142999999985</c:v>
                </c:pt>
                <c:pt idx="309">
                  <c:v>-0.13178389999999851</c:v>
                </c:pt>
                <c:pt idx="310">
                  <c:v>3.5830212999999986</c:v>
                </c:pt>
                <c:pt idx="311">
                  <c:v>7.116070999999998</c:v>
                </c:pt>
                <c:pt idx="312">
                  <c:v>-0.24047450000000126</c:v>
                </c:pt>
                <c:pt idx="313">
                  <c:v>0.93567030000000173</c:v>
                </c:pt>
                <c:pt idx="314">
                  <c:v>5.665538999999999</c:v>
                </c:pt>
                <c:pt idx="315">
                  <c:v>7.2120618000000007</c:v>
                </c:pt>
                <c:pt idx="316">
                  <c:v>0.42235360000000099</c:v>
                </c:pt>
                <c:pt idx="317">
                  <c:v>-4.7132420999999987</c:v>
                </c:pt>
                <c:pt idx="318">
                  <c:v>9.1084198000000001</c:v>
                </c:pt>
                <c:pt idx="319">
                  <c:v>8.2148316999999977</c:v>
                </c:pt>
                <c:pt idx="320">
                  <c:v>2.5019893000000017</c:v>
                </c:pt>
                <c:pt idx="321">
                  <c:v>3.7704842999999997</c:v>
                </c:pt>
                <c:pt idx="322">
                  <c:v>11.284184000000003</c:v>
                </c:pt>
                <c:pt idx="323">
                  <c:v>6.9235010000000017</c:v>
                </c:pt>
                <c:pt idx="324">
                  <c:v>-3.1520516000000001</c:v>
                </c:pt>
                <c:pt idx="325">
                  <c:v>-2.8350350000000013</c:v>
                </c:pt>
                <c:pt idx="326">
                  <c:v>-0.35395670000000123</c:v>
                </c:pt>
                <c:pt idx="327">
                  <c:v>8.3171799999998797E-2</c:v>
                </c:pt>
                <c:pt idx="328">
                  <c:v>-1.5129908000000007</c:v>
                </c:pt>
                <c:pt idx="329">
                  <c:v>4.256843700000001</c:v>
                </c:pt>
                <c:pt idx="330">
                  <c:v>6.1902490000000014</c:v>
                </c:pt>
                <c:pt idx="331">
                  <c:v>-1.3378547000000012</c:v>
                </c:pt>
                <c:pt idx="332">
                  <c:v>-0.3160349999999994</c:v>
                </c:pt>
                <c:pt idx="333">
                  <c:v>-5.4861523000000005</c:v>
                </c:pt>
                <c:pt idx="334">
                  <c:v>-4.6299992000000003</c:v>
                </c:pt>
                <c:pt idx="335">
                  <c:v>2.1974722</c:v>
                </c:pt>
                <c:pt idx="336">
                  <c:v>0.30915309999999963</c:v>
                </c:pt>
                <c:pt idx="337">
                  <c:v>-4.3614829999999998</c:v>
                </c:pt>
                <c:pt idx="338">
                  <c:v>-11.8810363</c:v>
                </c:pt>
                <c:pt idx="339">
                  <c:v>-5.8444642000000009</c:v>
                </c:pt>
                <c:pt idx="340">
                  <c:v>-4.1660554000000012</c:v>
                </c:pt>
                <c:pt idx="341">
                  <c:v>5.4572199999999071E-2</c:v>
                </c:pt>
                <c:pt idx="342">
                  <c:v>-7.9095154000000001</c:v>
                </c:pt>
                <c:pt idx="343">
                  <c:v>-4.291091999999999</c:v>
                </c:pt>
                <c:pt idx="344">
                  <c:v>5.2248399999999862E-2</c:v>
                </c:pt>
                <c:pt idx="345">
                  <c:v>-4.2490388999999986</c:v>
                </c:pt>
                <c:pt idx="346">
                  <c:v>-1.1567177999999991</c:v>
                </c:pt>
                <c:pt idx="347">
                  <c:v>8.9882137000000029</c:v>
                </c:pt>
                <c:pt idx="348">
                  <c:v>5.9798581999999989</c:v>
                </c:pt>
                <c:pt idx="349">
                  <c:v>0.85774029999999968</c:v>
                </c:pt>
                <c:pt idx="350">
                  <c:v>-0.79999839999999978</c:v>
                </c:pt>
                <c:pt idx="351">
                  <c:v>6.3720201000000003</c:v>
                </c:pt>
                <c:pt idx="352">
                  <c:v>-4.5207173000000012</c:v>
                </c:pt>
                <c:pt idx="353">
                  <c:v>-7.8542866999999994</c:v>
                </c:pt>
                <c:pt idx="354">
                  <c:v>-11.3674616</c:v>
                </c:pt>
                <c:pt idx="355">
                  <c:v>4.8439942999999985</c:v>
                </c:pt>
                <c:pt idx="356">
                  <c:v>4.2137683999999993</c:v>
                </c:pt>
                <c:pt idx="357">
                  <c:v>0.73369620000000069</c:v>
                </c:pt>
                <c:pt idx="358">
                  <c:v>-0.22961330000000046</c:v>
                </c:pt>
                <c:pt idx="359">
                  <c:v>8.7996845999999991</c:v>
                </c:pt>
                <c:pt idx="360">
                  <c:v>1.4676817</c:v>
                </c:pt>
                <c:pt idx="361">
                  <c:v>-0.1889037000000009</c:v>
                </c:pt>
                <c:pt idx="362">
                  <c:v>-7.4048304000000016</c:v>
                </c:pt>
                <c:pt idx="363">
                  <c:v>5.0184683999999997</c:v>
                </c:pt>
                <c:pt idx="364">
                  <c:v>9.2455655999999991</c:v>
                </c:pt>
                <c:pt idx="365">
                  <c:v>-0.16343279999999893</c:v>
                </c:pt>
                <c:pt idx="366">
                  <c:v>-11.012265599999999</c:v>
                </c:pt>
                <c:pt idx="367">
                  <c:v>-0.84659200000000112</c:v>
                </c:pt>
                <c:pt idx="368">
                  <c:v>-5.6062985000000012</c:v>
                </c:pt>
                <c:pt idx="369">
                  <c:v>10.348430999999998</c:v>
                </c:pt>
                <c:pt idx="370">
                  <c:v>-4.9555635000000002</c:v>
                </c:pt>
                <c:pt idx="371">
                  <c:v>-1.0618409</c:v>
                </c:pt>
                <c:pt idx="372">
                  <c:v>-0.10521539999999874</c:v>
                </c:pt>
                <c:pt idx="373">
                  <c:v>-9.2865496999999984</c:v>
                </c:pt>
                <c:pt idx="374">
                  <c:v>-5.5764624000000005</c:v>
                </c:pt>
                <c:pt idx="375">
                  <c:v>0.93420719999999946</c:v>
                </c:pt>
                <c:pt idx="376">
                  <c:v>-9.0732500000000016</c:v>
                </c:pt>
                <c:pt idx="377">
                  <c:v>3.3734020999999998</c:v>
                </c:pt>
                <c:pt idx="378">
                  <c:v>7.6624869999999987</c:v>
                </c:pt>
                <c:pt idx="379">
                  <c:v>-1.3598050000000015</c:v>
                </c:pt>
                <c:pt idx="380">
                  <c:v>-4.8078779000000011</c:v>
                </c:pt>
                <c:pt idx="381">
                  <c:v>1.1898069000000007</c:v>
                </c:pt>
                <c:pt idx="382">
                  <c:v>0.4959048000000017</c:v>
                </c:pt>
                <c:pt idx="383">
                  <c:v>-3.6103035000000006</c:v>
                </c:pt>
                <c:pt idx="384">
                  <c:v>-0.30923299999999898</c:v>
                </c:pt>
                <c:pt idx="385">
                  <c:v>-1.7199859999999987</c:v>
                </c:pt>
                <c:pt idx="386">
                  <c:v>-2.8110299999999988</c:v>
                </c:pt>
                <c:pt idx="387">
                  <c:v>-4.596627999999999</c:v>
                </c:pt>
                <c:pt idx="388">
                  <c:v>0.82246860000000055</c:v>
                </c:pt>
                <c:pt idx="389">
                  <c:v>1.5545462999999984</c:v>
                </c:pt>
                <c:pt idx="390">
                  <c:v>6.017343799999999</c:v>
                </c:pt>
                <c:pt idx="391">
                  <c:v>-6.9181878999999995</c:v>
                </c:pt>
                <c:pt idx="392">
                  <c:v>2.3848638000000015</c:v>
                </c:pt>
                <c:pt idx="393">
                  <c:v>-8.7117979000000005</c:v>
                </c:pt>
                <c:pt idx="394">
                  <c:v>7.7548074999999983</c:v>
                </c:pt>
                <c:pt idx="395">
                  <c:v>-0.96902169999999899</c:v>
                </c:pt>
                <c:pt idx="396">
                  <c:v>6.3671507000000034</c:v>
                </c:pt>
                <c:pt idx="397">
                  <c:v>1.3309420000000003</c:v>
                </c:pt>
                <c:pt idx="398">
                  <c:v>-3.1058810000000001</c:v>
                </c:pt>
                <c:pt idx="399">
                  <c:v>-1.4249593999999988</c:v>
                </c:pt>
                <c:pt idx="400">
                  <c:v>9.1617405000000005</c:v>
                </c:pt>
                <c:pt idx="401">
                  <c:v>-6.5316572999999991</c:v>
                </c:pt>
                <c:pt idx="402">
                  <c:v>-5.2901729000000017</c:v>
                </c:pt>
                <c:pt idx="403">
                  <c:v>1.4650749999999988</c:v>
                </c:pt>
                <c:pt idx="404">
                  <c:v>-2.4944409999999984</c:v>
                </c:pt>
                <c:pt idx="405">
                  <c:v>6.1060652000000033</c:v>
                </c:pt>
                <c:pt idx="406">
                  <c:v>1.2926874999999995</c:v>
                </c:pt>
                <c:pt idx="407">
                  <c:v>2.9125939999999986</c:v>
                </c:pt>
                <c:pt idx="408">
                  <c:v>-12.100328599999999</c:v>
                </c:pt>
                <c:pt idx="409">
                  <c:v>-7.8406435999999999</c:v>
                </c:pt>
                <c:pt idx="410">
                  <c:v>-1.8543808999999989</c:v>
                </c:pt>
                <c:pt idx="411">
                  <c:v>-2.4335862000000006</c:v>
                </c:pt>
                <c:pt idx="412">
                  <c:v>3.9866966999999995</c:v>
                </c:pt>
                <c:pt idx="413">
                  <c:v>9.6152599999999993</c:v>
                </c:pt>
                <c:pt idx="414">
                  <c:v>-2.6514579000000005</c:v>
                </c:pt>
                <c:pt idx="415">
                  <c:v>-3.9230212999999985</c:v>
                </c:pt>
                <c:pt idx="416">
                  <c:v>-2.796942099999999</c:v>
                </c:pt>
                <c:pt idx="417">
                  <c:v>-6.6091553000000012</c:v>
                </c:pt>
                <c:pt idx="418">
                  <c:v>-5.4019474999999986</c:v>
                </c:pt>
                <c:pt idx="419">
                  <c:v>3.6122034999999997</c:v>
                </c:pt>
                <c:pt idx="420">
                  <c:v>3.9452423000000003</c:v>
                </c:pt>
                <c:pt idx="421">
                  <c:v>-1.5060724000000008</c:v>
                </c:pt>
                <c:pt idx="422">
                  <c:v>-3.7086551000000014</c:v>
                </c:pt>
                <c:pt idx="423">
                  <c:v>-7.3866237000000012</c:v>
                </c:pt>
                <c:pt idx="424">
                  <c:v>3.1808200000000397E-2</c:v>
                </c:pt>
                <c:pt idx="425">
                  <c:v>0.41823940000000093</c:v>
                </c:pt>
                <c:pt idx="426">
                  <c:v>-3.5719782000000002</c:v>
                </c:pt>
                <c:pt idx="427">
                  <c:v>0.6874034999999985</c:v>
                </c:pt>
                <c:pt idx="428">
                  <c:v>4.3795362000000004</c:v>
                </c:pt>
                <c:pt idx="429">
                  <c:v>0.58689169999999891</c:v>
                </c:pt>
                <c:pt idx="430">
                  <c:v>-0.92228980000000149</c:v>
                </c:pt>
                <c:pt idx="431">
                  <c:v>7.5941917999999973</c:v>
                </c:pt>
                <c:pt idx="432">
                  <c:v>-2.7092968000000006</c:v>
                </c:pt>
                <c:pt idx="433">
                  <c:v>7.5590234000000009</c:v>
                </c:pt>
                <c:pt idx="434">
                  <c:v>-5.2169419999999995</c:v>
                </c:pt>
                <c:pt idx="435">
                  <c:v>10.790689399999998</c:v>
                </c:pt>
                <c:pt idx="436">
                  <c:v>-3.3708188999999997</c:v>
                </c:pt>
                <c:pt idx="437">
                  <c:v>0.45512180000000058</c:v>
                </c:pt>
                <c:pt idx="438">
                  <c:v>-11.236370000000001</c:v>
                </c:pt>
                <c:pt idx="439">
                  <c:v>-14.8330702</c:v>
                </c:pt>
                <c:pt idx="440">
                  <c:v>-1.4077768000000006</c:v>
                </c:pt>
                <c:pt idx="441">
                  <c:v>3.2692553999999987</c:v>
                </c:pt>
                <c:pt idx="442">
                  <c:v>-6.9396030999999994</c:v>
                </c:pt>
                <c:pt idx="443">
                  <c:v>7.3492061000000035</c:v>
                </c:pt>
                <c:pt idx="444">
                  <c:v>0.5446269000000008</c:v>
                </c:pt>
                <c:pt idx="445">
                  <c:v>4.2905860000000011</c:v>
                </c:pt>
                <c:pt idx="446">
                  <c:v>-1.4120579999999983</c:v>
                </c:pt>
                <c:pt idx="447">
                  <c:v>4.8286207999999995</c:v>
                </c:pt>
                <c:pt idx="448">
                  <c:v>2.6146177000000002</c:v>
                </c:pt>
                <c:pt idx="449">
                  <c:v>1.5624016999999988</c:v>
                </c:pt>
                <c:pt idx="450">
                  <c:v>-1.2541496999999993</c:v>
                </c:pt>
                <c:pt idx="451">
                  <c:v>0.27361850000000132</c:v>
                </c:pt>
                <c:pt idx="452">
                  <c:v>2.4020271999999991</c:v>
                </c:pt>
                <c:pt idx="453">
                  <c:v>-9.2096909999999994</c:v>
                </c:pt>
                <c:pt idx="454">
                  <c:v>4.1768269999999994</c:v>
                </c:pt>
                <c:pt idx="455">
                  <c:v>3.7477353999999998</c:v>
                </c:pt>
                <c:pt idx="456">
                  <c:v>-7.4562798999999984</c:v>
                </c:pt>
                <c:pt idx="457">
                  <c:v>5.7160969000000001</c:v>
                </c:pt>
                <c:pt idx="458">
                  <c:v>4.2414202000000003</c:v>
                </c:pt>
                <c:pt idx="459">
                  <c:v>5.7487381000000006</c:v>
                </c:pt>
                <c:pt idx="460">
                  <c:v>-8.7321589999999993</c:v>
                </c:pt>
                <c:pt idx="461">
                  <c:v>2.0380420000000008</c:v>
                </c:pt>
                <c:pt idx="462">
                  <c:v>5.9735842000000012</c:v>
                </c:pt>
                <c:pt idx="463">
                  <c:v>-10.438757499999999</c:v>
                </c:pt>
                <c:pt idx="464">
                  <c:v>-6.8207027999999994</c:v>
                </c:pt>
                <c:pt idx="465">
                  <c:v>-3.0168317999999985</c:v>
                </c:pt>
                <c:pt idx="466">
                  <c:v>5.2845838000000001</c:v>
                </c:pt>
                <c:pt idx="467">
                  <c:v>0.86613140000000044</c:v>
                </c:pt>
                <c:pt idx="468">
                  <c:v>3.9430030999999985</c:v>
                </c:pt>
                <c:pt idx="469">
                  <c:v>2.5385443000000016</c:v>
                </c:pt>
                <c:pt idx="470">
                  <c:v>-6.2106643999999989</c:v>
                </c:pt>
                <c:pt idx="471">
                  <c:v>8.3570099999999314E-2</c:v>
                </c:pt>
                <c:pt idx="472">
                  <c:v>2.9654288000000015</c:v>
                </c:pt>
                <c:pt idx="473">
                  <c:v>-0.97867809999999977</c:v>
                </c:pt>
                <c:pt idx="474">
                  <c:v>0.1948079000000007</c:v>
                </c:pt>
                <c:pt idx="475">
                  <c:v>-4.9437755999999986</c:v>
                </c:pt>
                <c:pt idx="476">
                  <c:v>2.5774572000000013</c:v>
                </c:pt>
                <c:pt idx="477">
                  <c:v>-5.6196196</c:v>
                </c:pt>
                <c:pt idx="478">
                  <c:v>-5.0869463999999986</c:v>
                </c:pt>
                <c:pt idx="479">
                  <c:v>-6.9657449000000007</c:v>
                </c:pt>
                <c:pt idx="480">
                  <c:v>2.4721262999999993</c:v>
                </c:pt>
                <c:pt idx="481">
                  <c:v>0.12272270000000063</c:v>
                </c:pt>
                <c:pt idx="482">
                  <c:v>3.160669200000001</c:v>
                </c:pt>
                <c:pt idx="483">
                  <c:v>5.2796185000000015</c:v>
                </c:pt>
                <c:pt idx="484">
                  <c:v>-5.4043200999999996</c:v>
                </c:pt>
                <c:pt idx="485">
                  <c:v>-15.4595121</c:v>
                </c:pt>
                <c:pt idx="486">
                  <c:v>-3.6395832000000006</c:v>
                </c:pt>
                <c:pt idx="487">
                  <c:v>-3.9891021000000002</c:v>
                </c:pt>
                <c:pt idx="488">
                  <c:v>7.1032338999999993</c:v>
                </c:pt>
                <c:pt idx="489">
                  <c:v>-1.1335851000000012</c:v>
                </c:pt>
                <c:pt idx="490">
                  <c:v>5.0768515000000001</c:v>
                </c:pt>
                <c:pt idx="491">
                  <c:v>-7.4567210999999993</c:v>
                </c:pt>
                <c:pt idx="492">
                  <c:v>7.5228248000000022</c:v>
                </c:pt>
                <c:pt idx="493">
                  <c:v>5.6740139999999997</c:v>
                </c:pt>
                <c:pt idx="494">
                  <c:v>-2.243997199999999</c:v>
                </c:pt>
                <c:pt idx="495">
                  <c:v>-0.69235989999999958</c:v>
                </c:pt>
                <c:pt idx="496">
                  <c:v>1.6639383000000016</c:v>
                </c:pt>
                <c:pt idx="497">
                  <c:v>6.525845099999998</c:v>
                </c:pt>
                <c:pt idx="498">
                  <c:v>3.2197150000000008</c:v>
                </c:pt>
                <c:pt idx="499">
                  <c:v>14.6477693</c:v>
                </c:pt>
                <c:pt idx="500">
                  <c:v>-9.0206878999999986</c:v>
                </c:pt>
                <c:pt idx="501">
                  <c:v>5.9072429</c:v>
                </c:pt>
                <c:pt idx="502">
                  <c:v>2.0191276000000009</c:v>
                </c:pt>
                <c:pt idx="503">
                  <c:v>9.803530600000002</c:v>
                </c:pt>
                <c:pt idx="504">
                  <c:v>9.7354794999999967</c:v>
                </c:pt>
                <c:pt idx="505">
                  <c:v>-2.7557812000000013</c:v>
                </c:pt>
                <c:pt idx="506">
                  <c:v>-5.5020889000000004</c:v>
                </c:pt>
                <c:pt idx="507">
                  <c:v>-1.7219674000000005</c:v>
                </c:pt>
                <c:pt idx="508">
                  <c:v>-7.9904674</c:v>
                </c:pt>
                <c:pt idx="509">
                  <c:v>9.1076989000000026</c:v>
                </c:pt>
                <c:pt idx="510">
                  <c:v>-7.6327615000000009</c:v>
                </c:pt>
                <c:pt idx="511">
                  <c:v>2.1929376000000005</c:v>
                </c:pt>
                <c:pt idx="512">
                  <c:v>1.2181457000000009</c:v>
                </c:pt>
                <c:pt idx="513">
                  <c:v>2.3811734999999992</c:v>
                </c:pt>
                <c:pt idx="514">
                  <c:v>-0.11569259999999915</c:v>
                </c:pt>
                <c:pt idx="515">
                  <c:v>-0.91907589999999928</c:v>
                </c:pt>
                <c:pt idx="516">
                  <c:v>-1.4929929999999985</c:v>
                </c:pt>
                <c:pt idx="517">
                  <c:v>1.9254347000000003</c:v>
                </c:pt>
                <c:pt idx="518">
                  <c:v>3.4957530000000006</c:v>
                </c:pt>
                <c:pt idx="519">
                  <c:v>-2.8514279000000009</c:v>
                </c:pt>
                <c:pt idx="520">
                  <c:v>0.52146899999999974</c:v>
                </c:pt>
                <c:pt idx="521">
                  <c:v>-1.4278721999999995</c:v>
                </c:pt>
                <c:pt idx="522">
                  <c:v>-3.8411164999999983</c:v>
                </c:pt>
                <c:pt idx="523">
                  <c:v>9.5373654999999999</c:v>
                </c:pt>
                <c:pt idx="524">
                  <c:v>-7.8951340999999999</c:v>
                </c:pt>
                <c:pt idx="525">
                  <c:v>6.7087113999999985</c:v>
                </c:pt>
                <c:pt idx="526">
                  <c:v>9.3595741999999973</c:v>
                </c:pt>
                <c:pt idx="527">
                  <c:v>1.2772909000000006</c:v>
                </c:pt>
                <c:pt idx="528">
                  <c:v>7.802151600000002</c:v>
                </c:pt>
                <c:pt idx="529">
                  <c:v>3.5168621000000009</c:v>
                </c:pt>
                <c:pt idx="530">
                  <c:v>1.8593948000000005</c:v>
                </c:pt>
                <c:pt idx="531">
                  <c:v>-3.119871100000001</c:v>
                </c:pt>
                <c:pt idx="532">
                  <c:v>-0.94475530000000063</c:v>
                </c:pt>
                <c:pt idx="533">
                  <c:v>-0.14739600000000053</c:v>
                </c:pt>
                <c:pt idx="534">
                  <c:v>-2.3957593999999993</c:v>
                </c:pt>
                <c:pt idx="535">
                  <c:v>9.1692753999999965</c:v>
                </c:pt>
                <c:pt idx="536">
                  <c:v>5.2873272</c:v>
                </c:pt>
                <c:pt idx="537">
                  <c:v>-4.4138866000000014</c:v>
                </c:pt>
                <c:pt idx="538">
                  <c:v>3.9325803999999991</c:v>
                </c:pt>
                <c:pt idx="539">
                  <c:v>3.0241477000000003</c:v>
                </c:pt>
                <c:pt idx="540">
                  <c:v>6.2300293999999994</c:v>
                </c:pt>
                <c:pt idx="541">
                  <c:v>-0.90456550000000036</c:v>
                </c:pt>
                <c:pt idx="542">
                  <c:v>6.0886647999999965</c:v>
                </c:pt>
                <c:pt idx="543">
                  <c:v>6.4459342000000035</c:v>
                </c:pt>
                <c:pt idx="544">
                  <c:v>-0.74580230000000114</c:v>
                </c:pt>
                <c:pt idx="545">
                  <c:v>5.7588076999999984</c:v>
                </c:pt>
                <c:pt idx="546">
                  <c:v>5.8351128999999986</c:v>
                </c:pt>
                <c:pt idx="547">
                  <c:v>-0.38443639999999846</c:v>
                </c:pt>
                <c:pt idx="548">
                  <c:v>5.4066772999999984</c:v>
                </c:pt>
                <c:pt idx="549">
                  <c:v>5.9049952999999995</c:v>
                </c:pt>
                <c:pt idx="550">
                  <c:v>3.2045507999999998</c:v>
                </c:pt>
                <c:pt idx="551">
                  <c:v>1.4632199999999997</c:v>
                </c:pt>
                <c:pt idx="552">
                  <c:v>2.965096299999999</c:v>
                </c:pt>
                <c:pt idx="553">
                  <c:v>-6.0286495000000002</c:v>
                </c:pt>
                <c:pt idx="554">
                  <c:v>0.43284620000000018</c:v>
                </c:pt>
                <c:pt idx="555">
                  <c:v>3.2222854000000005</c:v>
                </c:pt>
                <c:pt idx="556">
                  <c:v>8.099338699999997</c:v>
                </c:pt>
                <c:pt idx="557">
                  <c:v>-0.76003850000000028</c:v>
                </c:pt>
                <c:pt idx="558">
                  <c:v>3.0545317999999995</c:v>
                </c:pt>
                <c:pt idx="559">
                  <c:v>1.7787898999999996</c:v>
                </c:pt>
                <c:pt idx="560">
                  <c:v>3.5257104000000012</c:v>
                </c:pt>
                <c:pt idx="561">
                  <c:v>1.1123812000000015</c:v>
                </c:pt>
                <c:pt idx="562">
                  <c:v>4.284946999999999</c:v>
                </c:pt>
                <c:pt idx="563">
                  <c:v>-1.0084757999999994</c:v>
                </c:pt>
                <c:pt idx="564">
                  <c:v>-0.87601659999999981</c:v>
                </c:pt>
                <c:pt idx="565">
                  <c:v>9.6516783000000004</c:v>
                </c:pt>
                <c:pt idx="566">
                  <c:v>-0.83090449999999905</c:v>
                </c:pt>
                <c:pt idx="567">
                  <c:v>3.2627430000000004</c:v>
                </c:pt>
                <c:pt idx="568">
                  <c:v>0.40061100000000138</c:v>
                </c:pt>
                <c:pt idx="569">
                  <c:v>0.14766940000000162</c:v>
                </c:pt>
                <c:pt idx="570">
                  <c:v>5.8541695999999988</c:v>
                </c:pt>
                <c:pt idx="571">
                  <c:v>0.36266519999999858</c:v>
                </c:pt>
                <c:pt idx="572">
                  <c:v>0.45345719999999901</c:v>
                </c:pt>
                <c:pt idx="573">
                  <c:v>1.7267985999999986</c:v>
                </c:pt>
                <c:pt idx="574">
                  <c:v>1.2856227999999987</c:v>
                </c:pt>
                <c:pt idx="575">
                  <c:v>14.001521400000001</c:v>
                </c:pt>
                <c:pt idx="576">
                  <c:v>-1.5149231999999984</c:v>
                </c:pt>
                <c:pt idx="577">
                  <c:v>4.7444905999999989</c:v>
                </c:pt>
                <c:pt idx="578">
                  <c:v>8.0805514999999986</c:v>
                </c:pt>
                <c:pt idx="579">
                  <c:v>8.9732168999999971</c:v>
                </c:pt>
                <c:pt idx="580">
                  <c:v>-0.73168559999999871</c:v>
                </c:pt>
                <c:pt idx="581">
                  <c:v>4.7423602000000002</c:v>
                </c:pt>
                <c:pt idx="582">
                  <c:v>-4.1700634000000001</c:v>
                </c:pt>
                <c:pt idx="583">
                  <c:v>3.6355329000000012</c:v>
                </c:pt>
                <c:pt idx="584">
                  <c:v>-5.3465600000000002</c:v>
                </c:pt>
                <c:pt idx="585">
                  <c:v>7.8157477000000029</c:v>
                </c:pt>
                <c:pt idx="586">
                  <c:v>-0.63510289999999969</c:v>
                </c:pt>
                <c:pt idx="587">
                  <c:v>-1.1695768000000015</c:v>
                </c:pt>
                <c:pt idx="588">
                  <c:v>-3.7563782000000003</c:v>
                </c:pt>
                <c:pt idx="589">
                  <c:v>-2.3172381000000009</c:v>
                </c:pt>
                <c:pt idx="590">
                  <c:v>1.8370311000000008</c:v>
                </c:pt>
                <c:pt idx="591">
                  <c:v>3.3866447999999991</c:v>
                </c:pt>
                <c:pt idx="592">
                  <c:v>-2.1635728000000007</c:v>
                </c:pt>
                <c:pt idx="593">
                  <c:v>1.0978896999999996</c:v>
                </c:pt>
                <c:pt idx="594">
                  <c:v>10.968094999999998</c:v>
                </c:pt>
                <c:pt idx="595">
                  <c:v>2.7269685999999993</c:v>
                </c:pt>
                <c:pt idx="596">
                  <c:v>-4.9515971000000008</c:v>
                </c:pt>
                <c:pt idx="597">
                  <c:v>-6.5858738000000017</c:v>
                </c:pt>
                <c:pt idx="598">
                  <c:v>-2.4712372999999985</c:v>
                </c:pt>
                <c:pt idx="599">
                  <c:v>2.8353259999999985</c:v>
                </c:pt>
                <c:pt idx="600">
                  <c:v>2.9269269999999992</c:v>
                </c:pt>
                <c:pt idx="601">
                  <c:v>2.2282219000000012</c:v>
                </c:pt>
                <c:pt idx="602">
                  <c:v>7.0502055999999982</c:v>
                </c:pt>
                <c:pt idx="603">
                  <c:v>-1.2795696999999997</c:v>
                </c:pt>
                <c:pt idx="604">
                  <c:v>-4.6319155000000016</c:v>
                </c:pt>
                <c:pt idx="605">
                  <c:v>11.290826899999999</c:v>
                </c:pt>
                <c:pt idx="606">
                  <c:v>8.8688574999999972</c:v>
                </c:pt>
                <c:pt idx="607">
                  <c:v>-0.78984039999999922</c:v>
                </c:pt>
                <c:pt idx="608">
                  <c:v>3.6757002000000014</c:v>
                </c:pt>
                <c:pt idx="609">
                  <c:v>-7.6741506000000008</c:v>
                </c:pt>
                <c:pt idx="610">
                  <c:v>-1.4205633999999989</c:v>
                </c:pt>
                <c:pt idx="611">
                  <c:v>-2.4081283999999989</c:v>
                </c:pt>
                <c:pt idx="612">
                  <c:v>-8.6890798999999994</c:v>
                </c:pt>
                <c:pt idx="613">
                  <c:v>6.9082678999999985</c:v>
                </c:pt>
                <c:pt idx="614">
                  <c:v>4.2236517000000013</c:v>
                </c:pt>
                <c:pt idx="615">
                  <c:v>8.4123706999999968</c:v>
                </c:pt>
                <c:pt idx="616">
                  <c:v>2.489117499999999</c:v>
                </c:pt>
                <c:pt idx="617">
                  <c:v>6.9897010999999978</c:v>
                </c:pt>
                <c:pt idx="618">
                  <c:v>1.949109</c:v>
                </c:pt>
                <c:pt idx="619">
                  <c:v>9.3253062</c:v>
                </c:pt>
                <c:pt idx="620">
                  <c:v>-1.4492332999999995</c:v>
                </c:pt>
                <c:pt idx="621">
                  <c:v>-6.6800780000000017</c:v>
                </c:pt>
                <c:pt idx="622">
                  <c:v>-2.8323521000000014</c:v>
                </c:pt>
                <c:pt idx="623">
                  <c:v>-6.1604217000000006</c:v>
                </c:pt>
                <c:pt idx="624">
                  <c:v>-2.6512761000000005</c:v>
                </c:pt>
                <c:pt idx="625">
                  <c:v>10.584979099999998</c:v>
                </c:pt>
                <c:pt idx="626">
                  <c:v>0.73636000000000124</c:v>
                </c:pt>
                <c:pt idx="627">
                  <c:v>-2.6763009000000011</c:v>
                </c:pt>
                <c:pt idx="628">
                  <c:v>-5.035469599999999</c:v>
                </c:pt>
                <c:pt idx="629">
                  <c:v>3.483739400000001</c:v>
                </c:pt>
                <c:pt idx="630">
                  <c:v>8.1050107000000011</c:v>
                </c:pt>
                <c:pt idx="631">
                  <c:v>1.1881000999999998</c:v>
                </c:pt>
                <c:pt idx="632">
                  <c:v>3.2811321000000007</c:v>
                </c:pt>
                <c:pt idx="633">
                  <c:v>5.0524251999999983</c:v>
                </c:pt>
                <c:pt idx="634">
                  <c:v>1.978352300000001</c:v>
                </c:pt>
                <c:pt idx="635">
                  <c:v>5.7099910999999999</c:v>
                </c:pt>
                <c:pt idx="636">
                  <c:v>1.6169381999999999</c:v>
                </c:pt>
                <c:pt idx="637">
                  <c:v>-0.36262659999999869</c:v>
                </c:pt>
                <c:pt idx="638">
                  <c:v>4.4862272999999995</c:v>
                </c:pt>
                <c:pt idx="639">
                  <c:v>-6.2880786999999998</c:v>
                </c:pt>
                <c:pt idx="640">
                  <c:v>-3.8411125999999989</c:v>
                </c:pt>
                <c:pt idx="641">
                  <c:v>-1.4608783999999986</c:v>
                </c:pt>
                <c:pt idx="642">
                  <c:v>1.7904933000000014</c:v>
                </c:pt>
                <c:pt idx="643">
                  <c:v>-3.0077327999999994</c:v>
                </c:pt>
                <c:pt idx="644">
                  <c:v>4.7101438000000009</c:v>
                </c:pt>
                <c:pt idx="645">
                  <c:v>-3.5884557000000008</c:v>
                </c:pt>
                <c:pt idx="646">
                  <c:v>5.2665474000000003</c:v>
                </c:pt>
                <c:pt idx="647">
                  <c:v>-2.5903664000000006</c:v>
                </c:pt>
                <c:pt idx="648">
                  <c:v>11.581131499999998</c:v>
                </c:pt>
                <c:pt idx="649">
                  <c:v>-10.955519199999999</c:v>
                </c:pt>
                <c:pt idx="650">
                  <c:v>-3.3436233000000009</c:v>
                </c:pt>
                <c:pt idx="651">
                  <c:v>8.6355709999999988</c:v>
                </c:pt>
                <c:pt idx="652">
                  <c:v>2.8287216999999991</c:v>
                </c:pt>
                <c:pt idx="653">
                  <c:v>1.5074368999999983</c:v>
                </c:pt>
                <c:pt idx="654">
                  <c:v>-3.1503908000000003</c:v>
                </c:pt>
                <c:pt idx="655">
                  <c:v>-8.4280198999999989</c:v>
                </c:pt>
                <c:pt idx="656">
                  <c:v>-7.2029555999999992</c:v>
                </c:pt>
                <c:pt idx="657">
                  <c:v>5.4681007999999984</c:v>
                </c:pt>
                <c:pt idx="658">
                  <c:v>0.96376659999999958</c:v>
                </c:pt>
                <c:pt idx="659">
                  <c:v>-8.5515164000000006</c:v>
                </c:pt>
                <c:pt idx="660">
                  <c:v>-2.4486601000000014</c:v>
                </c:pt>
                <c:pt idx="661">
                  <c:v>0.91178430000000077</c:v>
                </c:pt>
                <c:pt idx="662">
                  <c:v>-0.89950139999999834</c:v>
                </c:pt>
                <c:pt idx="663">
                  <c:v>6.5808985999999976</c:v>
                </c:pt>
                <c:pt idx="664">
                  <c:v>2.3346379000000006</c:v>
                </c:pt>
                <c:pt idx="665">
                  <c:v>0.38719449999999966</c:v>
                </c:pt>
                <c:pt idx="666">
                  <c:v>3.2784325999999986</c:v>
                </c:pt>
                <c:pt idx="667">
                  <c:v>1.4895688999999983</c:v>
                </c:pt>
                <c:pt idx="668">
                  <c:v>0.485222499999999</c:v>
                </c:pt>
                <c:pt idx="669">
                  <c:v>-3.5528632999999985</c:v>
                </c:pt>
                <c:pt idx="670">
                  <c:v>4.7066830999999993</c:v>
                </c:pt>
                <c:pt idx="671">
                  <c:v>-8.1180537000000008</c:v>
                </c:pt>
                <c:pt idx="672">
                  <c:v>-7.0513128000000016</c:v>
                </c:pt>
                <c:pt idx="673">
                  <c:v>-11.9682537</c:v>
                </c:pt>
                <c:pt idx="674">
                  <c:v>0.90068610000000149</c:v>
                </c:pt>
                <c:pt idx="675">
                  <c:v>3.1251442000000011</c:v>
                </c:pt>
                <c:pt idx="676">
                  <c:v>-0.49823549999999983</c:v>
                </c:pt>
                <c:pt idx="677">
                  <c:v>0.27510210000000157</c:v>
                </c:pt>
                <c:pt idx="678">
                  <c:v>1.9100183999999985</c:v>
                </c:pt>
                <c:pt idx="679">
                  <c:v>0.10165329999999884</c:v>
                </c:pt>
                <c:pt idx="680">
                  <c:v>-2.8005110000000002</c:v>
                </c:pt>
                <c:pt idx="681">
                  <c:v>0.55904320000000141</c:v>
                </c:pt>
                <c:pt idx="682">
                  <c:v>2.3164623999999989</c:v>
                </c:pt>
                <c:pt idx="683">
                  <c:v>0.85341659999999919</c:v>
                </c:pt>
                <c:pt idx="684">
                  <c:v>4.7757621999999991</c:v>
                </c:pt>
                <c:pt idx="685">
                  <c:v>10.250997699999999</c:v>
                </c:pt>
                <c:pt idx="686">
                  <c:v>-1.6509767000000011</c:v>
                </c:pt>
                <c:pt idx="687">
                  <c:v>9.0526407999999989</c:v>
                </c:pt>
                <c:pt idx="688">
                  <c:v>-2.3498660999999998</c:v>
                </c:pt>
                <c:pt idx="689">
                  <c:v>-1.7387529999999991</c:v>
                </c:pt>
                <c:pt idx="690">
                  <c:v>-3.1624294999999982</c:v>
                </c:pt>
                <c:pt idx="691">
                  <c:v>14.484186200000003</c:v>
                </c:pt>
                <c:pt idx="692">
                  <c:v>0.2103141000000015</c:v>
                </c:pt>
                <c:pt idx="693">
                  <c:v>0.13130740000000074</c:v>
                </c:pt>
                <c:pt idx="694">
                  <c:v>2.2351297000000017</c:v>
                </c:pt>
                <c:pt idx="695">
                  <c:v>4.8338748000000002</c:v>
                </c:pt>
                <c:pt idx="696">
                  <c:v>1.7039176000000005</c:v>
                </c:pt>
                <c:pt idx="697">
                  <c:v>-4.621149599999999</c:v>
                </c:pt>
                <c:pt idx="698">
                  <c:v>1.6660888000000007</c:v>
                </c:pt>
                <c:pt idx="699">
                  <c:v>3.9214324000000005</c:v>
                </c:pt>
                <c:pt idx="700">
                  <c:v>-0.61097159999999917</c:v>
                </c:pt>
                <c:pt idx="701">
                  <c:v>-4.1972042999999992</c:v>
                </c:pt>
                <c:pt idx="702">
                  <c:v>4.7860601000000003</c:v>
                </c:pt>
                <c:pt idx="703">
                  <c:v>-1.6793125999999994</c:v>
                </c:pt>
                <c:pt idx="704">
                  <c:v>8.4839704999999981</c:v>
                </c:pt>
                <c:pt idx="705">
                  <c:v>1.4772086000000009</c:v>
                </c:pt>
                <c:pt idx="706">
                  <c:v>0.66331900000000132</c:v>
                </c:pt>
                <c:pt idx="707">
                  <c:v>-1.4405107999999984</c:v>
                </c:pt>
                <c:pt idx="708">
                  <c:v>-5.8110458999999999</c:v>
                </c:pt>
                <c:pt idx="709">
                  <c:v>2.9238405999999983</c:v>
                </c:pt>
                <c:pt idx="710">
                  <c:v>5.0298003000000016</c:v>
                </c:pt>
                <c:pt idx="711">
                  <c:v>0.60275629999999936</c:v>
                </c:pt>
                <c:pt idx="712">
                  <c:v>1.8496273000000016</c:v>
                </c:pt>
                <c:pt idx="713">
                  <c:v>-1.040586600000001</c:v>
                </c:pt>
                <c:pt idx="714">
                  <c:v>1.8742349000000011</c:v>
                </c:pt>
                <c:pt idx="715">
                  <c:v>4.0181904000000017</c:v>
                </c:pt>
                <c:pt idx="716">
                  <c:v>-2.5758435000000013</c:v>
                </c:pt>
                <c:pt idx="717">
                  <c:v>0.7950721999999999</c:v>
                </c:pt>
                <c:pt idx="718">
                  <c:v>7.521784199999999</c:v>
                </c:pt>
                <c:pt idx="719">
                  <c:v>11.8303303</c:v>
                </c:pt>
                <c:pt idx="720">
                  <c:v>-6.3497245999999983</c:v>
                </c:pt>
                <c:pt idx="721">
                  <c:v>0.2915530000000004</c:v>
                </c:pt>
                <c:pt idx="722">
                  <c:v>5.0182469999999988</c:v>
                </c:pt>
                <c:pt idx="723">
                  <c:v>-0.99930780000000041</c:v>
                </c:pt>
                <c:pt idx="724">
                  <c:v>7.3794561999999999</c:v>
                </c:pt>
                <c:pt idx="725">
                  <c:v>-1.8887312999999999</c:v>
                </c:pt>
                <c:pt idx="726">
                  <c:v>0.98458169999999967</c:v>
                </c:pt>
                <c:pt idx="727">
                  <c:v>2.3463458000000017</c:v>
                </c:pt>
                <c:pt idx="728">
                  <c:v>-2.3504183999999988</c:v>
                </c:pt>
                <c:pt idx="729">
                  <c:v>-4.6913626000000015</c:v>
                </c:pt>
                <c:pt idx="730">
                  <c:v>-3.9631995000000018</c:v>
                </c:pt>
                <c:pt idx="731">
                  <c:v>-2.834703600000001</c:v>
                </c:pt>
                <c:pt idx="732">
                  <c:v>-4.4959002000000012</c:v>
                </c:pt>
                <c:pt idx="733">
                  <c:v>-6.9438699999999187E-2</c:v>
                </c:pt>
                <c:pt idx="734">
                  <c:v>3.375953299999999</c:v>
                </c:pt>
                <c:pt idx="735">
                  <c:v>-2.7544016000000013</c:v>
                </c:pt>
                <c:pt idx="736">
                  <c:v>12.575543000000003</c:v>
                </c:pt>
                <c:pt idx="737">
                  <c:v>-1.382818799999999</c:v>
                </c:pt>
                <c:pt idx="738">
                  <c:v>7.0453210000000013</c:v>
                </c:pt>
                <c:pt idx="739">
                  <c:v>-10.059357500000001</c:v>
                </c:pt>
                <c:pt idx="740">
                  <c:v>0.95378039999999942</c:v>
                </c:pt>
                <c:pt idx="741">
                  <c:v>4.9822251999999985</c:v>
                </c:pt>
                <c:pt idx="742">
                  <c:v>3.7864573999999998</c:v>
                </c:pt>
                <c:pt idx="743">
                  <c:v>-2.0691762999999987</c:v>
                </c:pt>
                <c:pt idx="744">
                  <c:v>5.7849901000000017</c:v>
                </c:pt>
                <c:pt idx="745">
                  <c:v>-1.4679639000000009</c:v>
                </c:pt>
                <c:pt idx="746">
                  <c:v>-3.5578162000000013</c:v>
                </c:pt>
                <c:pt idx="747">
                  <c:v>6.1928869999999989</c:v>
                </c:pt>
                <c:pt idx="748">
                  <c:v>0.40018600000000148</c:v>
                </c:pt>
                <c:pt idx="749">
                  <c:v>4.9945988999999997</c:v>
                </c:pt>
                <c:pt idx="750">
                  <c:v>-6.504280399999999</c:v>
                </c:pt>
                <c:pt idx="751">
                  <c:v>0.89398160000000004</c:v>
                </c:pt>
                <c:pt idx="752">
                  <c:v>-4.5070686000000002</c:v>
                </c:pt>
                <c:pt idx="753">
                  <c:v>-5.7513420000000011</c:v>
                </c:pt>
                <c:pt idx="754">
                  <c:v>-2.9836856999999988</c:v>
                </c:pt>
                <c:pt idx="755">
                  <c:v>-2.0839400999999995</c:v>
                </c:pt>
                <c:pt idx="756">
                  <c:v>0.13625670000000056</c:v>
                </c:pt>
                <c:pt idx="757">
                  <c:v>4.8753488000000011</c:v>
                </c:pt>
                <c:pt idx="758">
                  <c:v>7.109694300000001</c:v>
                </c:pt>
                <c:pt idx="759">
                  <c:v>-5.5849830000000011</c:v>
                </c:pt>
                <c:pt idx="760">
                  <c:v>4.0371945999999994</c:v>
                </c:pt>
                <c:pt idx="761">
                  <c:v>1.6189135999999991</c:v>
                </c:pt>
                <c:pt idx="762">
                  <c:v>2.535954199999999</c:v>
                </c:pt>
                <c:pt idx="763">
                  <c:v>-5.2207472999999993</c:v>
                </c:pt>
                <c:pt idx="764">
                  <c:v>-2.6610663000000017</c:v>
                </c:pt>
                <c:pt idx="765">
                  <c:v>4.5418200000000297E-2</c:v>
                </c:pt>
                <c:pt idx="766">
                  <c:v>-1.7212116000000002</c:v>
                </c:pt>
                <c:pt idx="767">
                  <c:v>-0.45547870000000046</c:v>
                </c:pt>
                <c:pt idx="768">
                  <c:v>3.1190381999999985</c:v>
                </c:pt>
                <c:pt idx="769">
                  <c:v>-12.5381312</c:v>
                </c:pt>
                <c:pt idx="770">
                  <c:v>3.7827653000000012</c:v>
                </c:pt>
                <c:pt idx="771">
                  <c:v>-8.1467500000000008</c:v>
                </c:pt>
                <c:pt idx="772">
                  <c:v>-2.3620321000000004</c:v>
                </c:pt>
                <c:pt idx="773">
                  <c:v>0.6614141999999994</c:v>
                </c:pt>
                <c:pt idx="774">
                  <c:v>10.381079900000003</c:v>
                </c:pt>
                <c:pt idx="775">
                  <c:v>5.3378961999999994</c:v>
                </c:pt>
                <c:pt idx="776">
                  <c:v>-5.0767622999999986</c:v>
                </c:pt>
                <c:pt idx="777">
                  <c:v>5.0621757999999986</c:v>
                </c:pt>
                <c:pt idx="778">
                  <c:v>-7.6619911999999992</c:v>
                </c:pt>
                <c:pt idx="779">
                  <c:v>6.6192753999999994</c:v>
                </c:pt>
                <c:pt idx="780">
                  <c:v>-2.8701283000000011</c:v>
                </c:pt>
                <c:pt idx="781">
                  <c:v>0.81014490000000094</c:v>
                </c:pt>
                <c:pt idx="782">
                  <c:v>-3.0318125999999985</c:v>
                </c:pt>
                <c:pt idx="783">
                  <c:v>-2.8121335999999992</c:v>
                </c:pt>
                <c:pt idx="784">
                  <c:v>-2.3700158999999985</c:v>
                </c:pt>
                <c:pt idx="785">
                  <c:v>4.9340997000000009</c:v>
                </c:pt>
                <c:pt idx="786">
                  <c:v>-12.013173099999999</c:v>
                </c:pt>
                <c:pt idx="787">
                  <c:v>-0.49277530000000169</c:v>
                </c:pt>
                <c:pt idx="788">
                  <c:v>4.5782981000000014</c:v>
                </c:pt>
                <c:pt idx="789">
                  <c:v>-6.7326976999999992</c:v>
                </c:pt>
                <c:pt idx="790">
                  <c:v>-6.06150999999997E-2</c:v>
                </c:pt>
                <c:pt idx="791">
                  <c:v>5.3107821999999985</c:v>
                </c:pt>
                <c:pt idx="792">
                  <c:v>3.1118349999999992</c:v>
                </c:pt>
                <c:pt idx="793">
                  <c:v>4.6000616000000001</c:v>
                </c:pt>
                <c:pt idx="794">
                  <c:v>-1.9912090000000013</c:v>
                </c:pt>
                <c:pt idx="795">
                  <c:v>1.4730547999999999</c:v>
                </c:pt>
                <c:pt idx="796">
                  <c:v>-7.0463142000000012</c:v>
                </c:pt>
                <c:pt idx="797">
                  <c:v>2.5556815999999998</c:v>
                </c:pt>
                <c:pt idx="798">
                  <c:v>4.2589044999999999</c:v>
                </c:pt>
                <c:pt idx="799">
                  <c:v>0.65482300000000038</c:v>
                </c:pt>
                <c:pt idx="800">
                  <c:v>-1.3594739999999987</c:v>
                </c:pt>
                <c:pt idx="801">
                  <c:v>-6.8493503999999987</c:v>
                </c:pt>
                <c:pt idx="802">
                  <c:v>-2.9621308000000006</c:v>
                </c:pt>
                <c:pt idx="803">
                  <c:v>3.3161085999999997</c:v>
                </c:pt>
                <c:pt idx="804">
                  <c:v>7.8353212000000028</c:v>
                </c:pt>
                <c:pt idx="805">
                  <c:v>6.9056929999999994</c:v>
                </c:pt>
                <c:pt idx="806">
                  <c:v>-7.7067484999999998</c:v>
                </c:pt>
                <c:pt idx="807">
                  <c:v>2.9522264000000007</c:v>
                </c:pt>
                <c:pt idx="808">
                  <c:v>1.5484971999999999</c:v>
                </c:pt>
                <c:pt idx="809">
                  <c:v>3.346115600000001</c:v>
                </c:pt>
                <c:pt idx="810">
                  <c:v>3.9427537000000008</c:v>
                </c:pt>
                <c:pt idx="811">
                  <c:v>8.0938318999999979</c:v>
                </c:pt>
                <c:pt idx="812">
                  <c:v>14.522159299999998</c:v>
                </c:pt>
                <c:pt idx="813">
                  <c:v>6.1712716999999984</c:v>
                </c:pt>
                <c:pt idx="814">
                  <c:v>11.732154000000001</c:v>
                </c:pt>
                <c:pt idx="815">
                  <c:v>8.4153544999999994</c:v>
                </c:pt>
                <c:pt idx="816">
                  <c:v>6.6859984999999966</c:v>
                </c:pt>
                <c:pt idx="817">
                  <c:v>8.7503091000000026</c:v>
                </c:pt>
                <c:pt idx="818">
                  <c:v>8.4052763999999982</c:v>
                </c:pt>
                <c:pt idx="819">
                  <c:v>8.4027811999999997</c:v>
                </c:pt>
                <c:pt idx="820">
                  <c:v>6.0053391000000005</c:v>
                </c:pt>
                <c:pt idx="821">
                  <c:v>12.5010592</c:v>
                </c:pt>
                <c:pt idx="822">
                  <c:v>5.2119375000000012</c:v>
                </c:pt>
                <c:pt idx="823">
                  <c:v>21.956125399999998</c:v>
                </c:pt>
                <c:pt idx="824">
                  <c:v>20.751373299999997</c:v>
                </c:pt>
                <c:pt idx="825">
                  <c:v>12.478849599999997</c:v>
                </c:pt>
                <c:pt idx="826">
                  <c:v>9.0032674999999998</c:v>
                </c:pt>
                <c:pt idx="827">
                  <c:v>10.977429899999997</c:v>
                </c:pt>
                <c:pt idx="828">
                  <c:v>6.1631241999999986</c:v>
                </c:pt>
                <c:pt idx="829">
                  <c:v>19.3705888</c:v>
                </c:pt>
                <c:pt idx="830">
                  <c:v>10.493395399999997</c:v>
                </c:pt>
                <c:pt idx="831">
                  <c:v>10.264412900000004</c:v>
                </c:pt>
                <c:pt idx="832">
                  <c:v>27.329115100000003</c:v>
                </c:pt>
                <c:pt idx="833">
                  <c:v>16.363817300000001</c:v>
                </c:pt>
                <c:pt idx="834">
                  <c:v>17.895688900000003</c:v>
                </c:pt>
                <c:pt idx="835">
                  <c:v>23.079432300000001</c:v>
                </c:pt>
                <c:pt idx="836">
                  <c:v>23.598116400000002</c:v>
                </c:pt>
                <c:pt idx="837">
                  <c:v>11.5349504</c:v>
                </c:pt>
                <c:pt idx="838">
                  <c:v>36.751694100000002</c:v>
                </c:pt>
                <c:pt idx="839">
                  <c:v>15.239842899999999</c:v>
                </c:pt>
                <c:pt idx="840">
                  <c:v>7.7238661000000022</c:v>
                </c:pt>
                <c:pt idx="841">
                  <c:v>23.173910900000003</c:v>
                </c:pt>
                <c:pt idx="842">
                  <c:v>24.709361700000002</c:v>
                </c:pt>
                <c:pt idx="843">
                  <c:v>20.475798400000002</c:v>
                </c:pt>
                <c:pt idx="844">
                  <c:v>35.438600899999997</c:v>
                </c:pt>
                <c:pt idx="845">
                  <c:v>34.804104600000002</c:v>
                </c:pt>
                <c:pt idx="846">
                  <c:v>27.020834700000002</c:v>
                </c:pt>
                <c:pt idx="847">
                  <c:v>31.559472300000003</c:v>
                </c:pt>
                <c:pt idx="848">
                  <c:v>40.490047000000004</c:v>
                </c:pt>
                <c:pt idx="849">
                  <c:v>30.076920600000001</c:v>
                </c:pt>
                <c:pt idx="850">
                  <c:v>49.059565699999993</c:v>
                </c:pt>
                <c:pt idx="851">
                  <c:v>45.268865399999996</c:v>
                </c:pt>
                <c:pt idx="852">
                  <c:v>61.091128600000005</c:v>
                </c:pt>
                <c:pt idx="853">
                  <c:v>43.695150100000006</c:v>
                </c:pt>
                <c:pt idx="854">
                  <c:v>67.547396199999994</c:v>
                </c:pt>
                <c:pt idx="855">
                  <c:v>69.8410765</c:v>
                </c:pt>
                <c:pt idx="856">
                  <c:v>78.833149000000006</c:v>
                </c:pt>
                <c:pt idx="857">
                  <c:v>92.415902000000003</c:v>
                </c:pt>
                <c:pt idx="858">
                  <c:v>84.580110000000005</c:v>
                </c:pt>
                <c:pt idx="859">
                  <c:v>95.225491000000005</c:v>
                </c:pt>
                <c:pt idx="860">
                  <c:v>121.933053</c:v>
                </c:pt>
                <c:pt idx="861">
                  <c:v>139.194478</c:v>
                </c:pt>
                <c:pt idx="862">
                  <c:v>173.125068</c:v>
                </c:pt>
                <c:pt idx="863">
                  <c:v>190.763588</c:v>
                </c:pt>
                <c:pt idx="864">
                  <c:v>218.05089000000001</c:v>
                </c:pt>
                <c:pt idx="865">
                  <c:v>240.97500300000002</c:v>
                </c:pt>
                <c:pt idx="866">
                  <c:v>316.56902600000001</c:v>
                </c:pt>
                <c:pt idx="867">
                  <c:v>381.712264</c:v>
                </c:pt>
                <c:pt idx="868">
                  <c:v>557.03674100000001</c:v>
                </c:pt>
                <c:pt idx="869">
                  <c:v>760.80199000000005</c:v>
                </c:pt>
                <c:pt idx="870">
                  <c:v>1336.92275</c:v>
                </c:pt>
                <c:pt idx="871">
                  <c:v>2466.27412</c:v>
                </c:pt>
                <c:pt idx="872">
                  <c:v>4596.3816299999999</c:v>
                </c:pt>
                <c:pt idx="873">
                  <c:v>7638.5408399999997</c:v>
                </c:pt>
                <c:pt idx="874">
                  <c:v>10442.504300000001</c:v>
                </c:pt>
                <c:pt idx="875">
                  <c:v>11560.7587</c:v>
                </c:pt>
                <c:pt idx="876">
                  <c:v>9673.4446200000002</c:v>
                </c:pt>
                <c:pt idx="877">
                  <c:v>6336.2503800000004</c:v>
                </c:pt>
                <c:pt idx="878">
                  <c:v>3484.48263</c:v>
                </c:pt>
                <c:pt idx="879">
                  <c:v>1764.7337</c:v>
                </c:pt>
                <c:pt idx="880">
                  <c:v>1038.5763400000001</c:v>
                </c:pt>
                <c:pt idx="881">
                  <c:v>661.17290600000001</c:v>
                </c:pt>
                <c:pt idx="882">
                  <c:v>479.45972499999999</c:v>
                </c:pt>
                <c:pt idx="883">
                  <c:v>388.14620000000002</c:v>
                </c:pt>
                <c:pt idx="884">
                  <c:v>264.79544600000003</c:v>
                </c:pt>
                <c:pt idx="885">
                  <c:v>234.42509200000001</c:v>
                </c:pt>
                <c:pt idx="886">
                  <c:v>190.68325300000001</c:v>
                </c:pt>
                <c:pt idx="887">
                  <c:v>147.19196500000001</c:v>
                </c:pt>
                <c:pt idx="888">
                  <c:v>140.401217</c:v>
                </c:pt>
                <c:pt idx="889">
                  <c:v>137.90625299999999</c:v>
                </c:pt>
                <c:pt idx="890">
                  <c:v>124.03766300000001</c:v>
                </c:pt>
                <c:pt idx="891">
                  <c:v>107.41650300000001</c:v>
                </c:pt>
                <c:pt idx="892">
                  <c:v>95.357315999999997</c:v>
                </c:pt>
                <c:pt idx="893">
                  <c:v>81.910974999999993</c:v>
                </c:pt>
                <c:pt idx="894">
                  <c:v>54.598468100000005</c:v>
                </c:pt>
                <c:pt idx="895">
                  <c:v>60.181213499999998</c:v>
                </c:pt>
                <c:pt idx="896">
                  <c:v>55.782266199999995</c:v>
                </c:pt>
                <c:pt idx="897">
                  <c:v>59.086714599999993</c:v>
                </c:pt>
                <c:pt idx="898">
                  <c:v>51.081362999999996</c:v>
                </c:pt>
                <c:pt idx="899">
                  <c:v>45.929052900000002</c:v>
                </c:pt>
                <c:pt idx="900">
                  <c:v>46.079811300000003</c:v>
                </c:pt>
                <c:pt idx="901">
                  <c:v>39.469862599999999</c:v>
                </c:pt>
                <c:pt idx="902">
                  <c:v>32.015714299999999</c:v>
                </c:pt>
                <c:pt idx="903">
                  <c:v>34.269970000000001</c:v>
                </c:pt>
                <c:pt idx="904">
                  <c:v>23.768703700000003</c:v>
                </c:pt>
                <c:pt idx="905">
                  <c:v>37.885300000000001</c:v>
                </c:pt>
                <c:pt idx="906">
                  <c:v>25.895856199999997</c:v>
                </c:pt>
                <c:pt idx="907">
                  <c:v>34.684838999999997</c:v>
                </c:pt>
                <c:pt idx="908">
                  <c:v>25.193441200000002</c:v>
                </c:pt>
                <c:pt idx="909">
                  <c:v>21.464681599999999</c:v>
                </c:pt>
                <c:pt idx="910">
                  <c:v>25.333927199999998</c:v>
                </c:pt>
                <c:pt idx="911">
                  <c:v>20.280261699999997</c:v>
                </c:pt>
                <c:pt idx="912">
                  <c:v>19.376021199999997</c:v>
                </c:pt>
                <c:pt idx="913">
                  <c:v>24.318719600000001</c:v>
                </c:pt>
                <c:pt idx="914">
                  <c:v>18.785809899999997</c:v>
                </c:pt>
                <c:pt idx="915">
                  <c:v>16.259132100000002</c:v>
                </c:pt>
                <c:pt idx="916">
                  <c:v>31.909489200000003</c:v>
                </c:pt>
                <c:pt idx="917">
                  <c:v>6.5406671000000003</c:v>
                </c:pt>
                <c:pt idx="918">
                  <c:v>16.673318700000003</c:v>
                </c:pt>
                <c:pt idx="919">
                  <c:v>15.562641499999998</c:v>
                </c:pt>
                <c:pt idx="920">
                  <c:v>18.853593799999999</c:v>
                </c:pt>
                <c:pt idx="921">
                  <c:v>9.5614721999999972</c:v>
                </c:pt>
                <c:pt idx="922">
                  <c:v>16.477195100000003</c:v>
                </c:pt>
                <c:pt idx="923">
                  <c:v>1.6754417000000004</c:v>
                </c:pt>
                <c:pt idx="924">
                  <c:v>17.405019099999997</c:v>
                </c:pt>
                <c:pt idx="925">
                  <c:v>7.2332512999999992</c:v>
                </c:pt>
                <c:pt idx="926">
                  <c:v>-5.8098852000000001</c:v>
                </c:pt>
                <c:pt idx="927">
                  <c:v>20.044144000000003</c:v>
                </c:pt>
                <c:pt idx="928">
                  <c:v>8.1073633000000029</c:v>
                </c:pt>
                <c:pt idx="929">
                  <c:v>15.944302999999998</c:v>
                </c:pt>
                <c:pt idx="930">
                  <c:v>4.8074857999999985</c:v>
                </c:pt>
                <c:pt idx="931">
                  <c:v>8.1133974999999978</c:v>
                </c:pt>
                <c:pt idx="932">
                  <c:v>6.1775830999999997</c:v>
                </c:pt>
                <c:pt idx="933">
                  <c:v>11.282741299999998</c:v>
                </c:pt>
                <c:pt idx="934">
                  <c:v>5.0234813000000003</c:v>
                </c:pt>
                <c:pt idx="935">
                  <c:v>14.714366900000002</c:v>
                </c:pt>
                <c:pt idx="936">
                  <c:v>18.252263200000002</c:v>
                </c:pt>
                <c:pt idx="937">
                  <c:v>8.9387419999999977</c:v>
                </c:pt>
                <c:pt idx="938">
                  <c:v>7.6551666000000012</c:v>
                </c:pt>
                <c:pt idx="939">
                  <c:v>17.001277600000002</c:v>
                </c:pt>
                <c:pt idx="940">
                  <c:v>13.948675700000003</c:v>
                </c:pt>
                <c:pt idx="941">
                  <c:v>4.7627157000000011</c:v>
                </c:pt>
                <c:pt idx="942">
                  <c:v>0.53372859999999989</c:v>
                </c:pt>
                <c:pt idx="943">
                  <c:v>1.2364743999999988</c:v>
                </c:pt>
                <c:pt idx="944">
                  <c:v>0.38413290000000089</c:v>
                </c:pt>
                <c:pt idx="945">
                  <c:v>-0.86358380000000068</c:v>
                </c:pt>
                <c:pt idx="946">
                  <c:v>4.775386300000001</c:v>
                </c:pt>
                <c:pt idx="947">
                  <c:v>1.6113715000000006</c:v>
                </c:pt>
                <c:pt idx="948">
                  <c:v>6.2906961999999993</c:v>
                </c:pt>
                <c:pt idx="949">
                  <c:v>6.4708960000000033</c:v>
                </c:pt>
                <c:pt idx="950">
                  <c:v>10.219079899999997</c:v>
                </c:pt>
                <c:pt idx="951">
                  <c:v>5.7358414000000018</c:v>
                </c:pt>
                <c:pt idx="952">
                  <c:v>5.8259578000000012</c:v>
                </c:pt>
                <c:pt idx="953">
                  <c:v>8.7498441999999983</c:v>
                </c:pt>
                <c:pt idx="954">
                  <c:v>1.566136199999999</c:v>
                </c:pt>
                <c:pt idx="955">
                  <c:v>2.6689904999999996</c:v>
                </c:pt>
                <c:pt idx="956">
                  <c:v>-5.2662674000000003</c:v>
                </c:pt>
                <c:pt idx="957">
                  <c:v>-0.59545930000000169</c:v>
                </c:pt>
                <c:pt idx="958">
                  <c:v>-2.7090010000000007</c:v>
                </c:pt>
                <c:pt idx="959">
                  <c:v>-1.0488700999999985</c:v>
                </c:pt>
                <c:pt idx="960">
                  <c:v>2.6177148999999993</c:v>
                </c:pt>
                <c:pt idx="961">
                  <c:v>13.085554700000003</c:v>
                </c:pt>
                <c:pt idx="962">
                  <c:v>-1.1888603999999994</c:v>
                </c:pt>
                <c:pt idx="963">
                  <c:v>4.5587116999999999</c:v>
                </c:pt>
                <c:pt idx="964">
                  <c:v>1.3867323999999996</c:v>
                </c:pt>
                <c:pt idx="965">
                  <c:v>1.5934900000001306E-2</c:v>
                </c:pt>
                <c:pt idx="966">
                  <c:v>7.4045611000000022</c:v>
                </c:pt>
                <c:pt idx="967">
                  <c:v>-5.5961749000000012</c:v>
                </c:pt>
                <c:pt idx="968">
                  <c:v>6.2897596999999976</c:v>
                </c:pt>
                <c:pt idx="969">
                  <c:v>10.055892499999999</c:v>
                </c:pt>
                <c:pt idx="970">
                  <c:v>3.6416412999999999</c:v>
                </c:pt>
                <c:pt idx="971">
                  <c:v>-1.6588777999999991</c:v>
                </c:pt>
                <c:pt idx="972">
                  <c:v>9.6539272999999994</c:v>
                </c:pt>
                <c:pt idx="973">
                  <c:v>5.3330790000000015</c:v>
                </c:pt>
                <c:pt idx="974">
                  <c:v>8.4312226999999993</c:v>
                </c:pt>
                <c:pt idx="975">
                  <c:v>-8.6615837999999989</c:v>
                </c:pt>
                <c:pt idx="976">
                  <c:v>-7.2754870999999994</c:v>
                </c:pt>
                <c:pt idx="977">
                  <c:v>-6.7157471000000015</c:v>
                </c:pt>
                <c:pt idx="978">
                  <c:v>5.0517986999999991</c:v>
                </c:pt>
                <c:pt idx="979">
                  <c:v>8.4477313000000009</c:v>
                </c:pt>
                <c:pt idx="980">
                  <c:v>-1.3523057999999999</c:v>
                </c:pt>
                <c:pt idx="981">
                  <c:v>-2.4122449999999986</c:v>
                </c:pt>
                <c:pt idx="982">
                  <c:v>-4.9400238999999999</c:v>
                </c:pt>
                <c:pt idx="983">
                  <c:v>-2.8041394000000004</c:v>
                </c:pt>
                <c:pt idx="984">
                  <c:v>5.4733874</c:v>
                </c:pt>
                <c:pt idx="985">
                  <c:v>-0.21395989999999898</c:v>
                </c:pt>
                <c:pt idx="986">
                  <c:v>-1.2827547000000017</c:v>
                </c:pt>
                <c:pt idx="987">
                  <c:v>1.7021610000000003</c:v>
                </c:pt>
                <c:pt idx="988">
                  <c:v>-2.3152265000000014</c:v>
                </c:pt>
                <c:pt idx="989">
                  <c:v>-0.21434520000000035</c:v>
                </c:pt>
                <c:pt idx="990">
                  <c:v>-4.6169033000000006</c:v>
                </c:pt>
                <c:pt idx="991">
                  <c:v>-2.5863191999999984</c:v>
                </c:pt>
                <c:pt idx="992">
                  <c:v>1.9312633999999989</c:v>
                </c:pt>
                <c:pt idx="993">
                  <c:v>-3.7744688999999987</c:v>
                </c:pt>
                <c:pt idx="994">
                  <c:v>-6.0728687000000008</c:v>
                </c:pt>
                <c:pt idx="995">
                  <c:v>-8.1413758999999999</c:v>
                </c:pt>
                <c:pt idx="996">
                  <c:v>-0.35574550000000116</c:v>
                </c:pt>
                <c:pt idx="997">
                  <c:v>10.5307922</c:v>
                </c:pt>
                <c:pt idx="998">
                  <c:v>8.8477077000000008</c:v>
                </c:pt>
                <c:pt idx="999">
                  <c:v>12.7833422</c:v>
                </c:pt>
                <c:pt idx="1000">
                  <c:v>-8.0663702999999991</c:v>
                </c:pt>
                <c:pt idx="1001">
                  <c:v>5.049997900000001</c:v>
                </c:pt>
                <c:pt idx="1002">
                  <c:v>-3.2838560000000001</c:v>
                </c:pt>
                <c:pt idx="1003">
                  <c:v>1.7323230999999986</c:v>
                </c:pt>
                <c:pt idx="1004">
                  <c:v>5.4055597999999989</c:v>
                </c:pt>
                <c:pt idx="1005">
                  <c:v>1.0318728999999998</c:v>
                </c:pt>
                <c:pt idx="1006">
                  <c:v>7.5543625999999975</c:v>
                </c:pt>
                <c:pt idx="1007">
                  <c:v>-0.18764489999999867</c:v>
                </c:pt>
                <c:pt idx="1008">
                  <c:v>-3.1925549000000011</c:v>
                </c:pt>
                <c:pt idx="1009">
                  <c:v>1.3538101000000005</c:v>
                </c:pt>
                <c:pt idx="1010">
                  <c:v>0.15022280000000166</c:v>
                </c:pt>
                <c:pt idx="1011">
                  <c:v>3.8957049999999995</c:v>
                </c:pt>
                <c:pt idx="1012">
                  <c:v>2.4524019000000017</c:v>
                </c:pt>
                <c:pt idx="1013">
                  <c:v>5.5200023999999992</c:v>
                </c:pt>
                <c:pt idx="1014">
                  <c:v>-3.4172879999999992</c:v>
                </c:pt>
                <c:pt idx="1015">
                  <c:v>-1.5403261000000015</c:v>
                </c:pt>
                <c:pt idx="1016">
                  <c:v>4.7829681999999991</c:v>
                </c:pt>
                <c:pt idx="1017">
                  <c:v>-2.505682199999999</c:v>
                </c:pt>
                <c:pt idx="1018">
                  <c:v>-7.4221442000000017</c:v>
                </c:pt>
                <c:pt idx="1019">
                  <c:v>-10.473298399999999</c:v>
                </c:pt>
                <c:pt idx="1020">
                  <c:v>-4.2048251000000008</c:v>
                </c:pt>
                <c:pt idx="1021">
                  <c:v>-5.9933398000000011</c:v>
                </c:pt>
                <c:pt idx="1022">
                  <c:v>1.0895566999999993</c:v>
                </c:pt>
                <c:pt idx="1023">
                  <c:v>5.9593175999999985</c:v>
                </c:pt>
                <c:pt idx="1024">
                  <c:v>-4.476788899999999</c:v>
                </c:pt>
                <c:pt idx="1025">
                  <c:v>-2.6064520999999985</c:v>
                </c:pt>
                <c:pt idx="1026">
                  <c:v>2.5510780000000004</c:v>
                </c:pt>
                <c:pt idx="1027">
                  <c:v>6.224837100000002</c:v>
                </c:pt>
                <c:pt idx="1028">
                  <c:v>2.5131838000000002</c:v>
                </c:pt>
                <c:pt idx="1029">
                  <c:v>2.4354851000000011</c:v>
                </c:pt>
                <c:pt idx="1030">
                  <c:v>2.9724649999999997</c:v>
                </c:pt>
                <c:pt idx="1031">
                  <c:v>10.551901399999998</c:v>
                </c:pt>
                <c:pt idx="1032">
                  <c:v>12.699075299999997</c:v>
                </c:pt>
                <c:pt idx="1033">
                  <c:v>4.5030712999999984</c:v>
                </c:pt>
                <c:pt idx="1034">
                  <c:v>2.6505101999999994</c:v>
                </c:pt>
                <c:pt idx="1035">
                  <c:v>-6.5237496999999998</c:v>
                </c:pt>
                <c:pt idx="1036">
                  <c:v>4.8699556000000008</c:v>
                </c:pt>
                <c:pt idx="1037">
                  <c:v>0.90476179999999928</c:v>
                </c:pt>
                <c:pt idx="1038">
                  <c:v>13.750272099999997</c:v>
                </c:pt>
                <c:pt idx="1039">
                  <c:v>5.4089771999999989</c:v>
                </c:pt>
                <c:pt idx="1040">
                  <c:v>-0.66366539999999929</c:v>
                </c:pt>
                <c:pt idx="1041">
                  <c:v>2.9149038000000012</c:v>
                </c:pt>
                <c:pt idx="1042">
                  <c:v>-1.9674857999999986</c:v>
                </c:pt>
                <c:pt idx="1043">
                  <c:v>0.69623500000000149</c:v>
                </c:pt>
                <c:pt idx="1044">
                  <c:v>-1.3939486999999993</c:v>
                </c:pt>
                <c:pt idx="1045">
                  <c:v>-7.7932832999999988</c:v>
                </c:pt>
                <c:pt idx="1046">
                  <c:v>-5.0034148999999992</c:v>
                </c:pt>
                <c:pt idx="1047">
                  <c:v>2.0896359999999987</c:v>
                </c:pt>
                <c:pt idx="1048">
                  <c:v>3.0989137000000007</c:v>
                </c:pt>
                <c:pt idx="1049">
                  <c:v>-3.2027037999999983</c:v>
                </c:pt>
                <c:pt idx="1050">
                  <c:v>2.6220002999999998</c:v>
                </c:pt>
                <c:pt idx="1051">
                  <c:v>3.8749648999999984</c:v>
                </c:pt>
                <c:pt idx="1052">
                  <c:v>-2.2916129000000005</c:v>
                </c:pt>
                <c:pt idx="1053">
                  <c:v>0.67471790000000098</c:v>
                </c:pt>
                <c:pt idx="1054">
                  <c:v>0.66728859999999912</c:v>
                </c:pt>
                <c:pt idx="1055">
                  <c:v>6.3528366000000034</c:v>
                </c:pt>
                <c:pt idx="1056">
                  <c:v>4.5147386999999988</c:v>
                </c:pt>
                <c:pt idx="1057">
                  <c:v>-0.75178890000000109</c:v>
                </c:pt>
                <c:pt idx="1058">
                  <c:v>9.2373832999999976</c:v>
                </c:pt>
                <c:pt idx="1059">
                  <c:v>-0.47885480000000058</c:v>
                </c:pt>
                <c:pt idx="1060">
                  <c:v>-4.4549774000000006</c:v>
                </c:pt>
                <c:pt idx="1061">
                  <c:v>4.9276595000000007</c:v>
                </c:pt>
                <c:pt idx="1062">
                  <c:v>9.9136172999999985</c:v>
                </c:pt>
                <c:pt idx="1063">
                  <c:v>2.8628323999999985</c:v>
                </c:pt>
                <c:pt idx="1064">
                  <c:v>2.6709961</c:v>
                </c:pt>
                <c:pt idx="1065">
                  <c:v>1.2250541000000013</c:v>
                </c:pt>
                <c:pt idx="1066">
                  <c:v>1.2855442000000004</c:v>
                </c:pt>
                <c:pt idx="1067">
                  <c:v>5.0283997000000014</c:v>
                </c:pt>
                <c:pt idx="1068">
                  <c:v>6.7895778000000035</c:v>
                </c:pt>
                <c:pt idx="1069">
                  <c:v>4.8616044000000009</c:v>
                </c:pt>
                <c:pt idx="1070">
                  <c:v>8.9017174999999966</c:v>
                </c:pt>
                <c:pt idx="1071">
                  <c:v>0.48004110000000111</c:v>
                </c:pt>
                <c:pt idx="1072">
                  <c:v>3.7048226</c:v>
                </c:pt>
                <c:pt idx="1073">
                  <c:v>-14.736633599999999</c:v>
                </c:pt>
                <c:pt idx="1074">
                  <c:v>3.8882836999999988</c:v>
                </c:pt>
                <c:pt idx="1075">
                  <c:v>-1.8422684999999994</c:v>
                </c:pt>
                <c:pt idx="1076">
                  <c:v>6.4790246999999965</c:v>
                </c:pt>
                <c:pt idx="1077">
                  <c:v>-7.2694775999999983</c:v>
                </c:pt>
                <c:pt idx="1078">
                  <c:v>3.8716474000000005</c:v>
                </c:pt>
                <c:pt idx="1079">
                  <c:v>-2.6294830000000005</c:v>
                </c:pt>
                <c:pt idx="1080">
                  <c:v>-4.207672500000001</c:v>
                </c:pt>
                <c:pt idx="1081">
                  <c:v>5.6125602000000008</c:v>
                </c:pt>
                <c:pt idx="1082">
                  <c:v>-2.5466422999999985</c:v>
                </c:pt>
                <c:pt idx="1083">
                  <c:v>3.5594715000000008</c:v>
                </c:pt>
                <c:pt idx="1084">
                  <c:v>4.2259665999999996</c:v>
                </c:pt>
                <c:pt idx="1085">
                  <c:v>5.1957619999999984</c:v>
                </c:pt>
                <c:pt idx="1086">
                  <c:v>1.7177064999999985</c:v>
                </c:pt>
                <c:pt idx="1087">
                  <c:v>9.9634341000000006</c:v>
                </c:pt>
                <c:pt idx="1088">
                  <c:v>-0.41035829999999862</c:v>
                </c:pt>
                <c:pt idx="1089">
                  <c:v>2.4175061999999983</c:v>
                </c:pt>
                <c:pt idx="1090">
                  <c:v>11.221489900000002</c:v>
                </c:pt>
                <c:pt idx="1091">
                  <c:v>-2.9572743000000017</c:v>
                </c:pt>
                <c:pt idx="1092">
                  <c:v>4.2292705999999995</c:v>
                </c:pt>
                <c:pt idx="1093">
                  <c:v>-7.4868936999999995</c:v>
                </c:pt>
                <c:pt idx="1094">
                  <c:v>2.6074900999999997</c:v>
                </c:pt>
                <c:pt idx="1095">
                  <c:v>-0.45858219999999861</c:v>
                </c:pt>
                <c:pt idx="1096">
                  <c:v>3.4128584000000011</c:v>
                </c:pt>
                <c:pt idx="1097">
                  <c:v>-4.9955901000000011</c:v>
                </c:pt>
                <c:pt idx="1098">
                  <c:v>2.4822096000000009</c:v>
                </c:pt>
                <c:pt idx="1099">
                  <c:v>0.74512239999999963</c:v>
                </c:pt>
                <c:pt idx="1100">
                  <c:v>-7.2121183000000002</c:v>
                </c:pt>
                <c:pt idx="1101">
                  <c:v>-2.5086152000000013</c:v>
                </c:pt>
                <c:pt idx="1102">
                  <c:v>-1.2013742000000001</c:v>
                </c:pt>
                <c:pt idx="1103">
                  <c:v>1.1956656999999993</c:v>
                </c:pt>
                <c:pt idx="1104">
                  <c:v>-6.9460516000000005</c:v>
                </c:pt>
                <c:pt idx="1105">
                  <c:v>2.4157699999999984</c:v>
                </c:pt>
                <c:pt idx="1106">
                  <c:v>3.5592894000000008</c:v>
                </c:pt>
                <c:pt idx="1107">
                  <c:v>9.119509800000003</c:v>
                </c:pt>
                <c:pt idx="1108">
                  <c:v>-5.9309781999999984</c:v>
                </c:pt>
                <c:pt idx="1109">
                  <c:v>2.0486976000000006</c:v>
                </c:pt>
                <c:pt idx="1110">
                  <c:v>-0.96004780000000167</c:v>
                </c:pt>
                <c:pt idx="1111">
                  <c:v>-3.7512886999999999</c:v>
                </c:pt>
                <c:pt idx="1112">
                  <c:v>1.8225578999999996</c:v>
                </c:pt>
                <c:pt idx="1113">
                  <c:v>3.3634549999999983</c:v>
                </c:pt>
                <c:pt idx="1114">
                  <c:v>9.4898167999999998</c:v>
                </c:pt>
                <c:pt idx="1115">
                  <c:v>-3.8988039000000008</c:v>
                </c:pt>
                <c:pt idx="1116">
                  <c:v>-8.7215057999999992</c:v>
                </c:pt>
                <c:pt idx="1117">
                  <c:v>1.294648200000001</c:v>
                </c:pt>
                <c:pt idx="1118">
                  <c:v>7.5304543000000024</c:v>
                </c:pt>
                <c:pt idx="1119">
                  <c:v>2.6161268</c:v>
                </c:pt>
                <c:pt idx="1120">
                  <c:v>2.5155573000000011</c:v>
                </c:pt>
                <c:pt idx="1121">
                  <c:v>10.298447899999999</c:v>
                </c:pt>
                <c:pt idx="1122">
                  <c:v>3.0036538999999998</c:v>
                </c:pt>
                <c:pt idx="1123">
                  <c:v>-2.1383400000001274E-2</c:v>
                </c:pt>
                <c:pt idx="1124">
                  <c:v>-0.65992569999999873</c:v>
                </c:pt>
                <c:pt idx="1125">
                  <c:v>3.6849415999999984</c:v>
                </c:pt>
                <c:pt idx="1126">
                  <c:v>1.9463782000000016</c:v>
                </c:pt>
                <c:pt idx="1127">
                  <c:v>1.1853189999999998</c:v>
                </c:pt>
                <c:pt idx="1128">
                  <c:v>-3.2017610000000012</c:v>
                </c:pt>
                <c:pt idx="1129">
                  <c:v>-3.0860495999999991</c:v>
                </c:pt>
                <c:pt idx="1130">
                  <c:v>5.6312326000000006</c:v>
                </c:pt>
                <c:pt idx="1131">
                  <c:v>-0.84591580000000022</c:v>
                </c:pt>
                <c:pt idx="1132">
                  <c:v>4.5150195999999987</c:v>
                </c:pt>
                <c:pt idx="1133">
                  <c:v>-1.9632722999999999</c:v>
                </c:pt>
                <c:pt idx="1134">
                  <c:v>-1.6776185999999988</c:v>
                </c:pt>
                <c:pt idx="1135">
                  <c:v>4.9295356999999989</c:v>
                </c:pt>
                <c:pt idx="1136">
                  <c:v>4.0500852000000016</c:v>
                </c:pt>
                <c:pt idx="1137">
                  <c:v>4.5270717000000005</c:v>
                </c:pt>
                <c:pt idx="1138">
                  <c:v>-5.4544564999999992</c:v>
                </c:pt>
                <c:pt idx="1139">
                  <c:v>-2.7064099000000006</c:v>
                </c:pt>
                <c:pt idx="1140">
                  <c:v>-4.6070904000000006</c:v>
                </c:pt>
                <c:pt idx="1141">
                  <c:v>-4.8513546000000005</c:v>
                </c:pt>
                <c:pt idx="1142">
                  <c:v>4.7214293000000005</c:v>
                </c:pt>
                <c:pt idx="1143">
                  <c:v>-2.4507083999999999</c:v>
                </c:pt>
                <c:pt idx="1144">
                  <c:v>1.4985275000000016</c:v>
                </c:pt>
                <c:pt idx="1145">
                  <c:v>13.911523699999996</c:v>
                </c:pt>
                <c:pt idx="1146">
                  <c:v>-3.0090928999999988</c:v>
                </c:pt>
                <c:pt idx="1147">
                  <c:v>-1.3430479999999996</c:v>
                </c:pt>
                <c:pt idx="1148">
                  <c:v>4.9101986999999987</c:v>
                </c:pt>
                <c:pt idx="1149">
                  <c:v>-13.2283987</c:v>
                </c:pt>
                <c:pt idx="1150">
                  <c:v>-3.4904876999999992</c:v>
                </c:pt>
                <c:pt idx="1151">
                  <c:v>-4.0839189000000005</c:v>
                </c:pt>
                <c:pt idx="1152">
                  <c:v>1.7872878000000014</c:v>
                </c:pt>
                <c:pt idx="1153">
                  <c:v>0.86198830000000015</c:v>
                </c:pt>
                <c:pt idx="1154">
                  <c:v>-1.0982303999999985</c:v>
                </c:pt>
                <c:pt idx="1155">
                  <c:v>-8.1594133000000006</c:v>
                </c:pt>
                <c:pt idx="1156">
                  <c:v>2.9521353999999995</c:v>
                </c:pt>
                <c:pt idx="1157">
                  <c:v>0.91878660000000067</c:v>
                </c:pt>
                <c:pt idx="1158">
                  <c:v>-2.1985616000000014</c:v>
                </c:pt>
                <c:pt idx="1159">
                  <c:v>-1.5703122</c:v>
                </c:pt>
                <c:pt idx="1160">
                  <c:v>-0.87347910000000084</c:v>
                </c:pt>
                <c:pt idx="1161">
                  <c:v>1.2791774999999994</c:v>
                </c:pt>
                <c:pt idx="1162">
                  <c:v>7.6887132000000022</c:v>
                </c:pt>
                <c:pt idx="1163">
                  <c:v>2.0230813999999988</c:v>
                </c:pt>
                <c:pt idx="1164">
                  <c:v>-1.9638567000000009</c:v>
                </c:pt>
                <c:pt idx="1165">
                  <c:v>-2.2284828999999995</c:v>
                </c:pt>
                <c:pt idx="1166">
                  <c:v>2.0749110000000002</c:v>
                </c:pt>
                <c:pt idx="1167">
                  <c:v>3.8456291</c:v>
                </c:pt>
                <c:pt idx="1168">
                  <c:v>-3.5439949000000013</c:v>
                </c:pt>
                <c:pt idx="1169">
                  <c:v>10.311557299999997</c:v>
                </c:pt>
                <c:pt idx="1170">
                  <c:v>2.7896536000000012</c:v>
                </c:pt>
                <c:pt idx="1171">
                  <c:v>5.1238324000000013</c:v>
                </c:pt>
                <c:pt idx="1172">
                  <c:v>5.2020899000000007</c:v>
                </c:pt>
                <c:pt idx="1173">
                  <c:v>7.6324168000000014</c:v>
                </c:pt>
                <c:pt idx="1174">
                  <c:v>5.2740763000000008</c:v>
                </c:pt>
                <c:pt idx="1175">
                  <c:v>4.2063145999999989</c:v>
                </c:pt>
                <c:pt idx="1176">
                  <c:v>-6.0533384999999988</c:v>
                </c:pt>
                <c:pt idx="1177">
                  <c:v>-2.1286343999999993</c:v>
                </c:pt>
                <c:pt idx="1178">
                  <c:v>7.1586242999999996</c:v>
                </c:pt>
                <c:pt idx="1179">
                  <c:v>9.7294352999999987</c:v>
                </c:pt>
                <c:pt idx="1180">
                  <c:v>0.84346999999999994</c:v>
                </c:pt>
                <c:pt idx="1181">
                  <c:v>-0.97472000000000136</c:v>
                </c:pt>
                <c:pt idx="1182">
                  <c:v>-8.5667697999999994</c:v>
                </c:pt>
                <c:pt idx="1183">
                  <c:v>-6.0252797999999999</c:v>
                </c:pt>
                <c:pt idx="1184">
                  <c:v>8.0756232000000026</c:v>
                </c:pt>
                <c:pt idx="1185">
                  <c:v>2.0990707999999998</c:v>
                </c:pt>
                <c:pt idx="1186">
                  <c:v>2.7120297999999998</c:v>
                </c:pt>
                <c:pt idx="1187">
                  <c:v>0.55688519999999997</c:v>
                </c:pt>
                <c:pt idx="1188">
                  <c:v>-10.5552881</c:v>
                </c:pt>
                <c:pt idx="1189">
                  <c:v>1.0298900999999994</c:v>
                </c:pt>
                <c:pt idx="1190">
                  <c:v>1.8734575999999983</c:v>
                </c:pt>
                <c:pt idx="1191">
                  <c:v>0.38243729999999942</c:v>
                </c:pt>
                <c:pt idx="1192">
                  <c:v>2.7786788000000016</c:v>
                </c:pt>
                <c:pt idx="1193">
                  <c:v>-3.7833962999999997</c:v>
                </c:pt>
                <c:pt idx="1194">
                  <c:v>4.4648810999999995</c:v>
                </c:pt>
                <c:pt idx="1195">
                  <c:v>-0.29767980000000094</c:v>
                </c:pt>
                <c:pt idx="1196">
                  <c:v>-8.3621199999999618E-2</c:v>
                </c:pt>
                <c:pt idx="1197">
                  <c:v>5.2564996999999991</c:v>
                </c:pt>
                <c:pt idx="1198">
                  <c:v>-0.76613449999999972</c:v>
                </c:pt>
                <c:pt idx="1199">
                  <c:v>0.29968149999999838</c:v>
                </c:pt>
                <c:pt idx="1200">
                  <c:v>1.6044687000000017</c:v>
                </c:pt>
                <c:pt idx="1201">
                  <c:v>2.2758773000000012</c:v>
                </c:pt>
                <c:pt idx="1202">
                  <c:v>-0.2737292999999994</c:v>
                </c:pt>
                <c:pt idx="1203">
                  <c:v>-0.70922470000000004</c:v>
                </c:pt>
                <c:pt idx="1204">
                  <c:v>14.280319599999999</c:v>
                </c:pt>
                <c:pt idx="1205">
                  <c:v>-1.1726971000000006</c:v>
                </c:pt>
                <c:pt idx="1206">
                  <c:v>-6.6211304999999996</c:v>
                </c:pt>
                <c:pt idx="1207">
                  <c:v>5.4441972000000014</c:v>
                </c:pt>
                <c:pt idx="1208">
                  <c:v>-7.0529921999999985</c:v>
                </c:pt>
                <c:pt idx="1209">
                  <c:v>0.88274180000000158</c:v>
                </c:pt>
                <c:pt idx="1210">
                  <c:v>3.0326652000000003</c:v>
                </c:pt>
                <c:pt idx="1211">
                  <c:v>1.3594934999999992</c:v>
                </c:pt>
                <c:pt idx="1212">
                  <c:v>2.5385626999999999</c:v>
                </c:pt>
                <c:pt idx="1213">
                  <c:v>-7.5940012999999986</c:v>
                </c:pt>
                <c:pt idx="1214">
                  <c:v>4.4366042999999991</c:v>
                </c:pt>
                <c:pt idx="1215">
                  <c:v>-2.3861139000000016</c:v>
                </c:pt>
                <c:pt idx="1216">
                  <c:v>-7.4365202000000004</c:v>
                </c:pt>
                <c:pt idx="1217">
                  <c:v>-2.5035823999999991</c:v>
                </c:pt>
                <c:pt idx="1218">
                  <c:v>1.5916201000000001</c:v>
                </c:pt>
                <c:pt idx="1219">
                  <c:v>2.8512637000000005</c:v>
                </c:pt>
                <c:pt idx="1220">
                  <c:v>1.3647920000000013</c:v>
                </c:pt>
                <c:pt idx="1221">
                  <c:v>8.2565534000000014</c:v>
                </c:pt>
                <c:pt idx="1222">
                  <c:v>9.4991543000000007</c:v>
                </c:pt>
                <c:pt idx="1223">
                  <c:v>5.5294330999999985</c:v>
                </c:pt>
                <c:pt idx="1224">
                  <c:v>3.2125346999999991</c:v>
                </c:pt>
                <c:pt idx="1225">
                  <c:v>-3.8310700000000253E-2</c:v>
                </c:pt>
                <c:pt idx="1226">
                  <c:v>4.6515573000000003</c:v>
                </c:pt>
                <c:pt idx="1227">
                  <c:v>-1.7332059000000015</c:v>
                </c:pt>
                <c:pt idx="1228">
                  <c:v>2.3026607000000006</c:v>
                </c:pt>
                <c:pt idx="1229">
                  <c:v>10.688530800000002</c:v>
                </c:pt>
                <c:pt idx="1230">
                  <c:v>2.5098008000000007</c:v>
                </c:pt>
                <c:pt idx="1231">
                  <c:v>3.5180900000000292E-2</c:v>
                </c:pt>
                <c:pt idx="1232">
                  <c:v>6.001254099999997</c:v>
                </c:pt>
                <c:pt idx="1233">
                  <c:v>9.2021969999999982</c:v>
                </c:pt>
                <c:pt idx="1234">
                  <c:v>1.3299990000000008</c:v>
                </c:pt>
                <c:pt idx="1235">
                  <c:v>6.7654915999999972</c:v>
                </c:pt>
                <c:pt idx="1236">
                  <c:v>-4.6402305000000013</c:v>
                </c:pt>
                <c:pt idx="1237">
                  <c:v>2.1378948999999992</c:v>
                </c:pt>
                <c:pt idx="1238">
                  <c:v>-3.6348279000000012</c:v>
                </c:pt>
                <c:pt idx="1239">
                  <c:v>-10.754284200000001</c:v>
                </c:pt>
                <c:pt idx="1240">
                  <c:v>-2.2881308000000011</c:v>
                </c:pt>
                <c:pt idx="1241">
                  <c:v>9.5351752999999988</c:v>
                </c:pt>
                <c:pt idx="1242">
                  <c:v>6.0967942999999991</c:v>
                </c:pt>
                <c:pt idx="1243">
                  <c:v>3.535032300000001</c:v>
                </c:pt>
                <c:pt idx="1244">
                  <c:v>4.8585263999999988</c:v>
                </c:pt>
                <c:pt idx="1245">
                  <c:v>6.3536957000000029</c:v>
                </c:pt>
                <c:pt idx="1246">
                  <c:v>2.9035223999999999</c:v>
                </c:pt>
                <c:pt idx="1247">
                  <c:v>-0.34869979999999856</c:v>
                </c:pt>
                <c:pt idx="1248">
                  <c:v>0.24309489999999911</c:v>
                </c:pt>
                <c:pt idx="1249">
                  <c:v>6.3210295000000016</c:v>
                </c:pt>
                <c:pt idx="1250">
                  <c:v>4.0943588999999996</c:v>
                </c:pt>
                <c:pt idx="1251">
                  <c:v>21.344263300000001</c:v>
                </c:pt>
                <c:pt idx="1252">
                  <c:v>4.1711029000000011</c:v>
                </c:pt>
                <c:pt idx="1253">
                  <c:v>9.1882951999999989</c:v>
                </c:pt>
                <c:pt idx="1254">
                  <c:v>-0.94957270000000094</c:v>
                </c:pt>
                <c:pt idx="1255">
                  <c:v>-1.0581780000000016</c:v>
                </c:pt>
                <c:pt idx="1256">
                  <c:v>8.9730034000000032</c:v>
                </c:pt>
                <c:pt idx="1257">
                  <c:v>-0.55906829999999985</c:v>
                </c:pt>
                <c:pt idx="1258">
                  <c:v>16.036509299999999</c:v>
                </c:pt>
                <c:pt idx="1259">
                  <c:v>10.546288099999998</c:v>
                </c:pt>
                <c:pt idx="1260">
                  <c:v>10.939495299999997</c:v>
                </c:pt>
                <c:pt idx="1261">
                  <c:v>11.268308599999997</c:v>
                </c:pt>
                <c:pt idx="1262">
                  <c:v>3.1434727000000002</c:v>
                </c:pt>
                <c:pt idx="1263">
                  <c:v>13.936495800000003</c:v>
                </c:pt>
                <c:pt idx="1264">
                  <c:v>18.675180699999999</c:v>
                </c:pt>
                <c:pt idx="1265">
                  <c:v>3.2678000000000011</c:v>
                </c:pt>
                <c:pt idx="1266">
                  <c:v>9.0777412999999996</c:v>
                </c:pt>
                <c:pt idx="1267">
                  <c:v>8.3656086000000016</c:v>
                </c:pt>
                <c:pt idx="1268">
                  <c:v>4.0716247999999986</c:v>
                </c:pt>
                <c:pt idx="1269">
                  <c:v>14.368687700000002</c:v>
                </c:pt>
                <c:pt idx="1270">
                  <c:v>5.6828117999999996</c:v>
                </c:pt>
                <c:pt idx="1271">
                  <c:v>8.877692500000002</c:v>
                </c:pt>
                <c:pt idx="1272">
                  <c:v>15.753961599999997</c:v>
                </c:pt>
                <c:pt idx="1273">
                  <c:v>12.794448000000003</c:v>
                </c:pt>
                <c:pt idx="1274">
                  <c:v>8.3024160000000009</c:v>
                </c:pt>
                <c:pt idx="1275">
                  <c:v>22.3507283</c:v>
                </c:pt>
                <c:pt idx="1276">
                  <c:v>18.686242800000002</c:v>
                </c:pt>
                <c:pt idx="1277">
                  <c:v>10.512474099999999</c:v>
                </c:pt>
                <c:pt idx="1278">
                  <c:v>28.520933200000002</c:v>
                </c:pt>
                <c:pt idx="1279">
                  <c:v>26.756063900000001</c:v>
                </c:pt>
                <c:pt idx="1280">
                  <c:v>30.238769300000001</c:v>
                </c:pt>
                <c:pt idx="1281">
                  <c:v>39.7487864</c:v>
                </c:pt>
                <c:pt idx="1282">
                  <c:v>17.612391299999999</c:v>
                </c:pt>
                <c:pt idx="1283">
                  <c:v>31.741436200000003</c:v>
                </c:pt>
                <c:pt idx="1284">
                  <c:v>20.5361647</c:v>
                </c:pt>
                <c:pt idx="1285">
                  <c:v>36.407675599999997</c:v>
                </c:pt>
                <c:pt idx="1286">
                  <c:v>24.887912300000004</c:v>
                </c:pt>
                <c:pt idx="1287">
                  <c:v>47.594671599999998</c:v>
                </c:pt>
                <c:pt idx="1288">
                  <c:v>24.622627799999997</c:v>
                </c:pt>
                <c:pt idx="1289">
                  <c:v>45.000197400000005</c:v>
                </c:pt>
                <c:pt idx="1290">
                  <c:v>39.018241799999998</c:v>
                </c:pt>
                <c:pt idx="1291">
                  <c:v>70.603147899999996</c:v>
                </c:pt>
                <c:pt idx="1292">
                  <c:v>75.609244000000004</c:v>
                </c:pt>
                <c:pt idx="1293">
                  <c:v>61.148255199999994</c:v>
                </c:pt>
                <c:pt idx="1294">
                  <c:v>76.011859000000001</c:v>
                </c:pt>
                <c:pt idx="1295">
                  <c:v>105.732586</c:v>
                </c:pt>
                <c:pt idx="1296">
                  <c:v>119.22981100000001</c:v>
                </c:pt>
                <c:pt idx="1297">
                  <c:v>141.69970799999999</c:v>
                </c:pt>
                <c:pt idx="1298">
                  <c:v>184.646388</c:v>
                </c:pt>
                <c:pt idx="1299">
                  <c:v>212.731976</c:v>
                </c:pt>
                <c:pt idx="1300">
                  <c:v>279.990949</c:v>
                </c:pt>
                <c:pt idx="1301">
                  <c:v>376.52691600000003</c:v>
                </c:pt>
                <c:pt idx="1302">
                  <c:v>576.06564300000002</c:v>
                </c:pt>
                <c:pt idx="1303">
                  <c:v>936.08962199999996</c:v>
                </c:pt>
                <c:pt idx="1304">
                  <c:v>1632.7671499999999</c:v>
                </c:pt>
                <c:pt idx="1305">
                  <c:v>2899.7938800000002</c:v>
                </c:pt>
                <c:pt idx="1306">
                  <c:v>4427.8066900000003</c:v>
                </c:pt>
                <c:pt idx="1307">
                  <c:v>5353.20874</c:v>
                </c:pt>
                <c:pt idx="1308">
                  <c:v>4673.5775899999999</c:v>
                </c:pt>
                <c:pt idx="1309">
                  <c:v>3154.77214</c:v>
                </c:pt>
                <c:pt idx="1310">
                  <c:v>1843.3665100000001</c:v>
                </c:pt>
                <c:pt idx="1311">
                  <c:v>1007.8366100000001</c:v>
                </c:pt>
                <c:pt idx="1312">
                  <c:v>651.23388799999998</c:v>
                </c:pt>
                <c:pt idx="1313">
                  <c:v>403.500429</c:v>
                </c:pt>
                <c:pt idx="1314">
                  <c:v>271.655258</c:v>
                </c:pt>
                <c:pt idx="1315">
                  <c:v>239.29812900000002</c:v>
                </c:pt>
                <c:pt idx="1316">
                  <c:v>177.958977</c:v>
                </c:pt>
                <c:pt idx="1317">
                  <c:v>146.85362499999999</c:v>
                </c:pt>
                <c:pt idx="1318">
                  <c:v>120.705365</c:v>
                </c:pt>
                <c:pt idx="1319">
                  <c:v>103.440225</c:v>
                </c:pt>
                <c:pt idx="1320">
                  <c:v>94.562343999999996</c:v>
                </c:pt>
                <c:pt idx="1321">
                  <c:v>55.965981200000002</c:v>
                </c:pt>
                <c:pt idx="1322">
                  <c:v>76.278925999999998</c:v>
                </c:pt>
                <c:pt idx="1323">
                  <c:v>86.379928000000007</c:v>
                </c:pt>
                <c:pt idx="1324">
                  <c:v>51.213272000000003</c:v>
                </c:pt>
                <c:pt idx="1325">
                  <c:v>47.837667499999995</c:v>
                </c:pt>
                <c:pt idx="1326">
                  <c:v>30.6855738</c:v>
                </c:pt>
                <c:pt idx="1327">
                  <c:v>29.028235899999999</c:v>
                </c:pt>
                <c:pt idx="1328">
                  <c:v>28.135397900000001</c:v>
                </c:pt>
                <c:pt idx="1329">
                  <c:v>20.198020100000001</c:v>
                </c:pt>
                <c:pt idx="1330">
                  <c:v>13.0406932</c:v>
                </c:pt>
                <c:pt idx="1331">
                  <c:v>21.275353299999999</c:v>
                </c:pt>
                <c:pt idx="1332">
                  <c:v>19.720084800000002</c:v>
                </c:pt>
                <c:pt idx="1333">
                  <c:v>28.955866299999997</c:v>
                </c:pt>
                <c:pt idx="1334">
                  <c:v>18.995883800000001</c:v>
                </c:pt>
                <c:pt idx="1335">
                  <c:v>17.054544800000002</c:v>
                </c:pt>
                <c:pt idx="1336">
                  <c:v>18.113029699999998</c:v>
                </c:pt>
                <c:pt idx="1337">
                  <c:v>17.232983300000001</c:v>
                </c:pt>
                <c:pt idx="1338">
                  <c:v>14.942613899999998</c:v>
                </c:pt>
                <c:pt idx="1339">
                  <c:v>19.993986999999997</c:v>
                </c:pt>
                <c:pt idx="1340">
                  <c:v>17.031266899999999</c:v>
                </c:pt>
                <c:pt idx="1341">
                  <c:v>13.366440500000003</c:v>
                </c:pt>
                <c:pt idx="1342">
                  <c:v>9.0217519999999993</c:v>
                </c:pt>
                <c:pt idx="1343">
                  <c:v>9.9845299999999995</c:v>
                </c:pt>
                <c:pt idx="1344">
                  <c:v>11.5879434</c:v>
                </c:pt>
                <c:pt idx="1345">
                  <c:v>23.335590600000003</c:v>
                </c:pt>
                <c:pt idx="1346">
                  <c:v>14.769490900000001</c:v>
                </c:pt>
                <c:pt idx="1347">
                  <c:v>14.297113000000003</c:v>
                </c:pt>
                <c:pt idx="1348">
                  <c:v>11.2828321</c:v>
                </c:pt>
                <c:pt idx="1349">
                  <c:v>5.4155200000000008</c:v>
                </c:pt>
                <c:pt idx="1350">
                  <c:v>5.6399855000000017</c:v>
                </c:pt>
                <c:pt idx="1351">
                  <c:v>-2.556254899999999</c:v>
                </c:pt>
                <c:pt idx="1352">
                  <c:v>10.168307599999999</c:v>
                </c:pt>
                <c:pt idx="1353">
                  <c:v>5.5818018999999985</c:v>
                </c:pt>
                <c:pt idx="1354">
                  <c:v>10.8202645</c:v>
                </c:pt>
                <c:pt idx="1355">
                  <c:v>1.1188350999999983</c:v>
                </c:pt>
                <c:pt idx="1356">
                  <c:v>10.900767299999998</c:v>
                </c:pt>
                <c:pt idx="1357">
                  <c:v>10.678738600000003</c:v>
                </c:pt>
                <c:pt idx="1358">
                  <c:v>8.9652174000000002</c:v>
                </c:pt>
                <c:pt idx="1359">
                  <c:v>2.1528650999999996</c:v>
                </c:pt>
                <c:pt idx="1360">
                  <c:v>1.0284532999999989</c:v>
                </c:pt>
                <c:pt idx="1361">
                  <c:v>0.26112240000000142</c:v>
                </c:pt>
                <c:pt idx="1362">
                  <c:v>9.1892094000000029</c:v>
                </c:pt>
                <c:pt idx="1363">
                  <c:v>15.410214799999999</c:v>
                </c:pt>
                <c:pt idx="1364">
                  <c:v>2.1129582000000013</c:v>
                </c:pt>
                <c:pt idx="1365">
                  <c:v>8.1880282999999991</c:v>
                </c:pt>
                <c:pt idx="1366">
                  <c:v>10.018692399999999</c:v>
                </c:pt>
                <c:pt idx="1367">
                  <c:v>5.6085634999999989</c:v>
                </c:pt>
                <c:pt idx="1368">
                  <c:v>10.4695149</c:v>
                </c:pt>
                <c:pt idx="1369">
                  <c:v>-2.0501520999999983</c:v>
                </c:pt>
                <c:pt idx="1370">
                  <c:v>-1.8286318000000001</c:v>
                </c:pt>
                <c:pt idx="1371">
                  <c:v>8.6093270000000004</c:v>
                </c:pt>
                <c:pt idx="1372">
                  <c:v>1.3302396999999999</c:v>
                </c:pt>
                <c:pt idx="1373">
                  <c:v>5.9388377000000006</c:v>
                </c:pt>
                <c:pt idx="1374">
                  <c:v>7.0079866999999965</c:v>
                </c:pt>
                <c:pt idx="1375">
                  <c:v>2.7814376000000003</c:v>
                </c:pt>
                <c:pt idx="1376">
                  <c:v>-2.7963525000000011</c:v>
                </c:pt>
                <c:pt idx="1377">
                  <c:v>-6.0616886000000001</c:v>
                </c:pt>
                <c:pt idx="1378">
                  <c:v>-13.915917200000001</c:v>
                </c:pt>
                <c:pt idx="1379">
                  <c:v>5.1246478999999994</c:v>
                </c:pt>
                <c:pt idx="1380">
                  <c:v>5.0990077000000014</c:v>
                </c:pt>
                <c:pt idx="1381">
                  <c:v>-0.41438559999999924</c:v>
                </c:pt>
                <c:pt idx="1382">
                  <c:v>6.6627247999999994</c:v>
                </c:pt>
                <c:pt idx="1383">
                  <c:v>1.7651861999999987</c:v>
                </c:pt>
                <c:pt idx="1384">
                  <c:v>3.7264982000000018</c:v>
                </c:pt>
                <c:pt idx="1385">
                  <c:v>-0.56780489999999872</c:v>
                </c:pt>
                <c:pt idx="1386">
                  <c:v>-3.1492599000000006</c:v>
                </c:pt>
                <c:pt idx="1387">
                  <c:v>6.0666287999999966</c:v>
                </c:pt>
                <c:pt idx="1388">
                  <c:v>3.9773686999999995</c:v>
                </c:pt>
                <c:pt idx="1389">
                  <c:v>3.421307800000001</c:v>
                </c:pt>
                <c:pt idx="1390">
                  <c:v>2.7686157000000016</c:v>
                </c:pt>
                <c:pt idx="1391">
                  <c:v>6.1275430999999969</c:v>
                </c:pt>
                <c:pt idx="1392">
                  <c:v>-2.0759846000000017</c:v>
                </c:pt>
                <c:pt idx="1393">
                  <c:v>-2.7390334000000003</c:v>
                </c:pt>
                <c:pt idx="1394">
                  <c:v>-6.8667778999999989</c:v>
                </c:pt>
                <c:pt idx="1395">
                  <c:v>2.771468200000001</c:v>
                </c:pt>
                <c:pt idx="1396">
                  <c:v>2.2081815999999996</c:v>
                </c:pt>
                <c:pt idx="1397">
                  <c:v>2.7597151000000011</c:v>
                </c:pt>
                <c:pt idx="1398">
                  <c:v>3.613821999999999</c:v>
                </c:pt>
                <c:pt idx="1399">
                  <c:v>4.9019982999999989</c:v>
                </c:pt>
                <c:pt idx="1400">
                  <c:v>-0.10297660000000164</c:v>
                </c:pt>
                <c:pt idx="1401">
                  <c:v>-0.95944130000000172</c:v>
                </c:pt>
                <c:pt idx="1402">
                  <c:v>3.1916358000000002</c:v>
                </c:pt>
                <c:pt idx="1403">
                  <c:v>8.1211357000000035</c:v>
                </c:pt>
                <c:pt idx="1404">
                  <c:v>-2.3557470999999985</c:v>
                </c:pt>
                <c:pt idx="1405">
                  <c:v>2.2018358000000013</c:v>
                </c:pt>
                <c:pt idx="1406">
                  <c:v>-0.17450600000000094</c:v>
                </c:pt>
                <c:pt idx="1407">
                  <c:v>-5.1229315</c:v>
                </c:pt>
                <c:pt idx="1408">
                  <c:v>14.311585600000001</c:v>
                </c:pt>
                <c:pt idx="1409">
                  <c:v>7.886716100000001</c:v>
                </c:pt>
                <c:pt idx="1410">
                  <c:v>8.5898852999999988</c:v>
                </c:pt>
                <c:pt idx="1411">
                  <c:v>0.89136960000000087</c:v>
                </c:pt>
                <c:pt idx="1412">
                  <c:v>-9.7873334000000014</c:v>
                </c:pt>
                <c:pt idx="1413">
                  <c:v>-2.7529947999999997</c:v>
                </c:pt>
                <c:pt idx="1414">
                  <c:v>-2.783850300000001</c:v>
                </c:pt>
                <c:pt idx="1415">
                  <c:v>9.0542899999999094E-2</c:v>
                </c:pt>
                <c:pt idx="1416">
                  <c:v>-5.6483969000000016</c:v>
                </c:pt>
                <c:pt idx="1417">
                  <c:v>6.0073124000000035</c:v>
                </c:pt>
                <c:pt idx="1418">
                  <c:v>-1.8701691999999994</c:v>
                </c:pt>
                <c:pt idx="1419">
                  <c:v>-2.3705275000000015</c:v>
                </c:pt>
                <c:pt idx="1420">
                  <c:v>2.5215636000000003</c:v>
                </c:pt>
                <c:pt idx="1421">
                  <c:v>10.673671599999999</c:v>
                </c:pt>
                <c:pt idx="1422">
                  <c:v>0.19074700000000178</c:v>
                </c:pt>
                <c:pt idx="1423">
                  <c:v>8.1555561999999995</c:v>
                </c:pt>
                <c:pt idx="1424">
                  <c:v>-0.99628249999999952</c:v>
                </c:pt>
                <c:pt idx="1425">
                  <c:v>4.8733459000000003</c:v>
                </c:pt>
                <c:pt idx="1426">
                  <c:v>-2.8292737000000017</c:v>
                </c:pt>
                <c:pt idx="1427">
                  <c:v>2.5355735999999993</c:v>
                </c:pt>
                <c:pt idx="1428">
                  <c:v>-1.3716609999999996</c:v>
                </c:pt>
                <c:pt idx="1429">
                  <c:v>10.118768899999999</c:v>
                </c:pt>
                <c:pt idx="1430">
                  <c:v>-6.6822337999999988</c:v>
                </c:pt>
                <c:pt idx="1431">
                  <c:v>-6.764148800000001</c:v>
                </c:pt>
                <c:pt idx="1432">
                  <c:v>0.46125370000000032</c:v>
                </c:pt>
                <c:pt idx="1433">
                  <c:v>-2.8057401999999989</c:v>
                </c:pt>
                <c:pt idx="1434">
                  <c:v>12.866145500000002</c:v>
                </c:pt>
                <c:pt idx="1435">
                  <c:v>8.4627623000000014</c:v>
                </c:pt>
                <c:pt idx="1436">
                  <c:v>1.9298155000000001</c:v>
                </c:pt>
                <c:pt idx="1437">
                  <c:v>12.907327299999999</c:v>
                </c:pt>
                <c:pt idx="1438">
                  <c:v>7.3630165000000005</c:v>
                </c:pt>
                <c:pt idx="1439">
                  <c:v>6.7792102000000014</c:v>
                </c:pt>
                <c:pt idx="1440">
                  <c:v>5.3232804999999992</c:v>
                </c:pt>
                <c:pt idx="1441">
                  <c:v>3.6706949000000009</c:v>
                </c:pt>
                <c:pt idx="1442">
                  <c:v>11.656706100000001</c:v>
                </c:pt>
                <c:pt idx="1443">
                  <c:v>3.8374288000000014</c:v>
                </c:pt>
                <c:pt idx="1444">
                  <c:v>3.3157281000000012</c:v>
                </c:pt>
                <c:pt idx="1445">
                  <c:v>10.5329202</c:v>
                </c:pt>
                <c:pt idx="1446">
                  <c:v>20.217360999999997</c:v>
                </c:pt>
                <c:pt idx="1447">
                  <c:v>5.9742160999999996</c:v>
                </c:pt>
                <c:pt idx="1448">
                  <c:v>19.974731599999998</c:v>
                </c:pt>
                <c:pt idx="1449">
                  <c:v>19.077406199999999</c:v>
                </c:pt>
                <c:pt idx="1450">
                  <c:v>14.024253100000003</c:v>
                </c:pt>
                <c:pt idx="1451">
                  <c:v>11.352212899999998</c:v>
                </c:pt>
                <c:pt idx="1452">
                  <c:v>25.365692500000002</c:v>
                </c:pt>
                <c:pt idx="1453">
                  <c:v>30.389753499999998</c:v>
                </c:pt>
                <c:pt idx="1454">
                  <c:v>41.493238700000006</c:v>
                </c:pt>
                <c:pt idx="1455">
                  <c:v>45.253566199999995</c:v>
                </c:pt>
                <c:pt idx="1456">
                  <c:v>68.995037600000003</c:v>
                </c:pt>
                <c:pt idx="1457">
                  <c:v>70.731619100000003</c:v>
                </c:pt>
                <c:pt idx="1458">
                  <c:v>160.58245400000001</c:v>
                </c:pt>
                <c:pt idx="1459">
                  <c:v>261.48750200000001</c:v>
                </c:pt>
                <c:pt idx="1460">
                  <c:v>380.82978400000002</c:v>
                </c:pt>
                <c:pt idx="1461">
                  <c:v>591.17041099999994</c:v>
                </c:pt>
                <c:pt idx="1462">
                  <c:v>802.65834099999995</c:v>
                </c:pt>
                <c:pt idx="1463">
                  <c:v>778.60551599999997</c:v>
                </c:pt>
                <c:pt idx="1464">
                  <c:v>536.44174099999998</c:v>
                </c:pt>
                <c:pt idx="1465">
                  <c:v>385.94947200000001</c:v>
                </c:pt>
                <c:pt idx="1466">
                  <c:v>196.92093499999999</c:v>
                </c:pt>
                <c:pt idx="1467">
                  <c:v>111.83689000000001</c:v>
                </c:pt>
                <c:pt idx="1468">
                  <c:v>66.3228005</c:v>
                </c:pt>
                <c:pt idx="1469">
                  <c:v>40.228416899999999</c:v>
                </c:pt>
                <c:pt idx="1470">
                  <c:v>53.752372500000007</c:v>
                </c:pt>
                <c:pt idx="1471">
                  <c:v>41.729133700000006</c:v>
                </c:pt>
                <c:pt idx="1472">
                  <c:v>23.942745000000002</c:v>
                </c:pt>
                <c:pt idx="1473">
                  <c:v>22.917356300000002</c:v>
                </c:pt>
                <c:pt idx="1474">
                  <c:v>16.888522600000002</c:v>
                </c:pt>
                <c:pt idx="1475">
                  <c:v>13.665849399999999</c:v>
                </c:pt>
                <c:pt idx="1476">
                  <c:v>12.654159300000003</c:v>
                </c:pt>
                <c:pt idx="1477">
                  <c:v>7.234104600000002</c:v>
                </c:pt>
                <c:pt idx="1478">
                  <c:v>5.1719080999999996</c:v>
                </c:pt>
                <c:pt idx="1479">
                  <c:v>2.8408923000000001</c:v>
                </c:pt>
                <c:pt idx="1480">
                  <c:v>10.2787936</c:v>
                </c:pt>
                <c:pt idx="1481">
                  <c:v>17.497585399999998</c:v>
                </c:pt>
                <c:pt idx="1482">
                  <c:v>3.0328528000000006</c:v>
                </c:pt>
                <c:pt idx="1483">
                  <c:v>7.2610184999999987</c:v>
                </c:pt>
                <c:pt idx="1484">
                  <c:v>9.088591000000001</c:v>
                </c:pt>
                <c:pt idx="1485">
                  <c:v>7.1399078999999972</c:v>
                </c:pt>
                <c:pt idx="1486">
                  <c:v>4.2171245000000006</c:v>
                </c:pt>
                <c:pt idx="1487">
                  <c:v>1.9878226000000012</c:v>
                </c:pt>
                <c:pt idx="1488">
                  <c:v>5.3268023000000007</c:v>
                </c:pt>
                <c:pt idx="1489">
                  <c:v>-5.4266021000000002</c:v>
                </c:pt>
                <c:pt idx="1490">
                  <c:v>2.1160838999999996</c:v>
                </c:pt>
                <c:pt idx="1491">
                  <c:v>7.1209358999999992</c:v>
                </c:pt>
                <c:pt idx="1492">
                  <c:v>10.1455105</c:v>
                </c:pt>
                <c:pt idx="1493">
                  <c:v>11.446406199999998</c:v>
                </c:pt>
                <c:pt idx="1494">
                  <c:v>-4.1977663000000014</c:v>
                </c:pt>
                <c:pt idx="1495">
                  <c:v>-1.5917747999999996</c:v>
                </c:pt>
                <c:pt idx="1496">
                  <c:v>4.4326325000000004</c:v>
                </c:pt>
                <c:pt idx="1497">
                  <c:v>2.0541616000000005</c:v>
                </c:pt>
                <c:pt idx="1498">
                  <c:v>6.6611677</c:v>
                </c:pt>
                <c:pt idx="1499">
                  <c:v>-3.005409499999999</c:v>
                </c:pt>
                <c:pt idx="1500">
                  <c:v>3.0254107999999995</c:v>
                </c:pt>
                <c:pt idx="1501">
                  <c:v>5.605554999999999</c:v>
                </c:pt>
                <c:pt idx="1502">
                  <c:v>3.5635678999999989</c:v>
                </c:pt>
                <c:pt idx="1503">
                  <c:v>9.3929765999999972</c:v>
                </c:pt>
                <c:pt idx="1504">
                  <c:v>1.170123499999999</c:v>
                </c:pt>
                <c:pt idx="1505">
                  <c:v>1.8387159000000004</c:v>
                </c:pt>
                <c:pt idx="1506">
                  <c:v>11.6600769</c:v>
                </c:pt>
                <c:pt idx="1507">
                  <c:v>7.0310142000000013</c:v>
                </c:pt>
                <c:pt idx="1508">
                  <c:v>14.6137291</c:v>
                </c:pt>
                <c:pt idx="1509">
                  <c:v>16.499806800000002</c:v>
                </c:pt>
                <c:pt idx="1510">
                  <c:v>7.7115367999999975</c:v>
                </c:pt>
                <c:pt idx="1511">
                  <c:v>3.5001055000000001</c:v>
                </c:pt>
                <c:pt idx="1512">
                  <c:v>6.6040118000000021</c:v>
                </c:pt>
                <c:pt idx="1513">
                  <c:v>8.4347820999999996</c:v>
                </c:pt>
                <c:pt idx="1514">
                  <c:v>2.3996773000000005</c:v>
                </c:pt>
                <c:pt idx="1515">
                  <c:v>-14.0232688</c:v>
                </c:pt>
                <c:pt idx="1516">
                  <c:v>9.8693947000000009</c:v>
                </c:pt>
                <c:pt idx="1517">
                  <c:v>10.955217599999997</c:v>
                </c:pt>
                <c:pt idx="1518">
                  <c:v>4.5168570000000017</c:v>
                </c:pt>
                <c:pt idx="1519">
                  <c:v>-3.6613444000000008</c:v>
                </c:pt>
                <c:pt idx="1520">
                  <c:v>-2.5100233000000003</c:v>
                </c:pt>
                <c:pt idx="1521">
                  <c:v>3.3273317999999996</c:v>
                </c:pt>
                <c:pt idx="1522">
                  <c:v>5.2288254000000016</c:v>
                </c:pt>
                <c:pt idx="1523">
                  <c:v>3.5199007999999985</c:v>
                </c:pt>
                <c:pt idx="1524">
                  <c:v>4.8393572999999996</c:v>
                </c:pt>
                <c:pt idx="1525">
                  <c:v>-0.94259110000000135</c:v>
                </c:pt>
                <c:pt idx="1526">
                  <c:v>2.0537030999999999</c:v>
                </c:pt>
                <c:pt idx="1527">
                  <c:v>2.3085623999999996</c:v>
                </c:pt>
                <c:pt idx="1528">
                  <c:v>4.4233867999999994</c:v>
                </c:pt>
                <c:pt idx="1529">
                  <c:v>7.0329009000000013</c:v>
                </c:pt>
                <c:pt idx="1530">
                  <c:v>9.5367565000000027</c:v>
                </c:pt>
                <c:pt idx="1531">
                  <c:v>6.0916258000000028</c:v>
                </c:pt>
                <c:pt idx="1532">
                  <c:v>11.913000599999997</c:v>
                </c:pt>
                <c:pt idx="1533">
                  <c:v>6.3490881999999971</c:v>
                </c:pt>
                <c:pt idx="1534">
                  <c:v>8.5867707999999965</c:v>
                </c:pt>
                <c:pt idx="1535">
                  <c:v>-7.6951129999999992</c:v>
                </c:pt>
                <c:pt idx="1536">
                  <c:v>4.3674132000000014</c:v>
                </c:pt>
                <c:pt idx="1537">
                  <c:v>3.4986411000000004</c:v>
                </c:pt>
                <c:pt idx="1538">
                  <c:v>7.7385573999999977</c:v>
                </c:pt>
                <c:pt idx="1539">
                  <c:v>12.469746499999999</c:v>
                </c:pt>
                <c:pt idx="1540">
                  <c:v>9.7178451999999993</c:v>
                </c:pt>
                <c:pt idx="1541">
                  <c:v>16.028219800000002</c:v>
                </c:pt>
                <c:pt idx="1542">
                  <c:v>12.092998199999997</c:v>
                </c:pt>
                <c:pt idx="1543">
                  <c:v>16.406300199999997</c:v>
                </c:pt>
                <c:pt idx="1544">
                  <c:v>6.9401492000000005</c:v>
                </c:pt>
                <c:pt idx="1545">
                  <c:v>16.293322400000001</c:v>
                </c:pt>
                <c:pt idx="1546">
                  <c:v>15.6087457</c:v>
                </c:pt>
                <c:pt idx="1547">
                  <c:v>15.554296000000001</c:v>
                </c:pt>
                <c:pt idx="1548">
                  <c:v>27.618967599999998</c:v>
                </c:pt>
                <c:pt idx="1549">
                  <c:v>21.7322694</c:v>
                </c:pt>
                <c:pt idx="1550">
                  <c:v>25.070985399999998</c:v>
                </c:pt>
                <c:pt idx="1551">
                  <c:v>44.389875900000007</c:v>
                </c:pt>
                <c:pt idx="1552">
                  <c:v>43.684631899999999</c:v>
                </c:pt>
                <c:pt idx="1553">
                  <c:v>36.8846305</c:v>
                </c:pt>
                <c:pt idx="1554">
                  <c:v>53.175759299999996</c:v>
                </c:pt>
                <c:pt idx="1555">
                  <c:v>55.662974899999995</c:v>
                </c:pt>
                <c:pt idx="1556">
                  <c:v>74.046082999999996</c:v>
                </c:pt>
                <c:pt idx="1557">
                  <c:v>117.12030100000001</c:v>
                </c:pt>
                <c:pt idx="1558">
                  <c:v>126.401555</c:v>
                </c:pt>
                <c:pt idx="1559">
                  <c:v>180.66346300000001</c:v>
                </c:pt>
                <c:pt idx="1560">
                  <c:v>258.17941200000001</c:v>
                </c:pt>
                <c:pt idx="1561">
                  <c:v>366.86688800000002</c:v>
                </c:pt>
                <c:pt idx="1562">
                  <c:v>692.32852500000001</c:v>
                </c:pt>
                <c:pt idx="1563">
                  <c:v>1179.20651</c:v>
                </c:pt>
                <c:pt idx="1564">
                  <c:v>1746.01441</c:v>
                </c:pt>
                <c:pt idx="1565">
                  <c:v>2166.2532500000002</c:v>
                </c:pt>
                <c:pt idx="1566">
                  <c:v>1686.7546</c:v>
                </c:pt>
                <c:pt idx="1567">
                  <c:v>1185.6367700000001</c:v>
                </c:pt>
                <c:pt idx="1568">
                  <c:v>694.68361400000003</c:v>
                </c:pt>
                <c:pt idx="1569">
                  <c:v>399.74906600000003</c:v>
                </c:pt>
                <c:pt idx="1570">
                  <c:v>249.437074</c:v>
                </c:pt>
                <c:pt idx="1571">
                  <c:v>164.79121900000001</c:v>
                </c:pt>
                <c:pt idx="1572">
                  <c:v>142.38018299999999</c:v>
                </c:pt>
                <c:pt idx="1573">
                  <c:v>87.323149999999998</c:v>
                </c:pt>
                <c:pt idx="1574">
                  <c:v>97.524173000000005</c:v>
                </c:pt>
                <c:pt idx="1575">
                  <c:v>77.637754999999999</c:v>
                </c:pt>
                <c:pt idx="1576">
                  <c:v>54.960791900000004</c:v>
                </c:pt>
                <c:pt idx="1577">
                  <c:v>52.915790999999999</c:v>
                </c:pt>
                <c:pt idx="1578">
                  <c:v>37.309030200000002</c:v>
                </c:pt>
                <c:pt idx="1579">
                  <c:v>31.512878899999997</c:v>
                </c:pt>
                <c:pt idx="1580">
                  <c:v>36.3799128</c:v>
                </c:pt>
                <c:pt idx="1581">
                  <c:v>19.774915900000003</c:v>
                </c:pt>
                <c:pt idx="1582">
                  <c:v>13.898026799999997</c:v>
                </c:pt>
                <c:pt idx="1583">
                  <c:v>25.700531900000001</c:v>
                </c:pt>
                <c:pt idx="1584">
                  <c:v>23.738540100000002</c:v>
                </c:pt>
                <c:pt idx="1585">
                  <c:v>13.651443499999999</c:v>
                </c:pt>
                <c:pt idx="1586">
                  <c:v>8.4067822000000021</c:v>
                </c:pt>
                <c:pt idx="1587">
                  <c:v>21.566922499999997</c:v>
                </c:pt>
                <c:pt idx="1588">
                  <c:v>4.8619899999999987</c:v>
                </c:pt>
                <c:pt idx="1589">
                  <c:v>15.376142000000002</c:v>
                </c:pt>
                <c:pt idx="1590">
                  <c:v>7.6098715999999982</c:v>
                </c:pt>
                <c:pt idx="1591">
                  <c:v>4.6665512000000007</c:v>
                </c:pt>
                <c:pt idx="1592">
                  <c:v>4.2946173999999999</c:v>
                </c:pt>
                <c:pt idx="1593">
                  <c:v>9.5851116999999988</c:v>
                </c:pt>
                <c:pt idx="1594">
                  <c:v>7.0988852999999992</c:v>
                </c:pt>
                <c:pt idx="1595">
                  <c:v>2.7685195</c:v>
                </c:pt>
                <c:pt idx="1596">
                  <c:v>5.4360230999999999</c:v>
                </c:pt>
                <c:pt idx="1597">
                  <c:v>10.330722999999999</c:v>
                </c:pt>
                <c:pt idx="1598">
                  <c:v>18.042749899999997</c:v>
                </c:pt>
                <c:pt idx="1599">
                  <c:v>8.374380000000059E-2</c:v>
                </c:pt>
                <c:pt idx="1600">
                  <c:v>8.184962800000001</c:v>
                </c:pt>
                <c:pt idx="1601">
                  <c:v>6.0159686000000008</c:v>
                </c:pt>
                <c:pt idx="1602">
                  <c:v>14.147576800000003</c:v>
                </c:pt>
                <c:pt idx="1603">
                  <c:v>16.122832099999997</c:v>
                </c:pt>
                <c:pt idx="1604">
                  <c:v>10.132971099999999</c:v>
                </c:pt>
                <c:pt idx="1605">
                  <c:v>-5.8327607999999991</c:v>
                </c:pt>
                <c:pt idx="1606">
                  <c:v>7.4441859000000008</c:v>
                </c:pt>
                <c:pt idx="1607">
                  <c:v>3.574132500000001</c:v>
                </c:pt>
                <c:pt idx="1608">
                  <c:v>-3.0212401</c:v>
                </c:pt>
                <c:pt idx="1609">
                  <c:v>9.5502427999999995</c:v>
                </c:pt>
                <c:pt idx="1610">
                  <c:v>7.2705403000000004</c:v>
                </c:pt>
                <c:pt idx="1611">
                  <c:v>-0.33887109999999865</c:v>
                </c:pt>
                <c:pt idx="1612">
                  <c:v>6.4578656999999993</c:v>
                </c:pt>
                <c:pt idx="1613">
                  <c:v>3.3695062</c:v>
                </c:pt>
                <c:pt idx="1614">
                  <c:v>4.1176214999999985</c:v>
                </c:pt>
                <c:pt idx="1615">
                  <c:v>1.2500031999999983</c:v>
                </c:pt>
                <c:pt idx="1616">
                  <c:v>10.321206799999999</c:v>
                </c:pt>
                <c:pt idx="1617">
                  <c:v>-3.8518875000000001</c:v>
                </c:pt>
                <c:pt idx="1618">
                  <c:v>-0.95437869999999947</c:v>
                </c:pt>
                <c:pt idx="1619">
                  <c:v>7.8563194999999979</c:v>
                </c:pt>
                <c:pt idx="1620">
                  <c:v>3.4174816999999997</c:v>
                </c:pt>
                <c:pt idx="1621">
                  <c:v>1.5542104999999999</c:v>
                </c:pt>
                <c:pt idx="1622">
                  <c:v>3.6020015000000001</c:v>
                </c:pt>
                <c:pt idx="1623">
                  <c:v>1.9705614000000011</c:v>
                </c:pt>
                <c:pt idx="1624">
                  <c:v>8.931128600000001</c:v>
                </c:pt>
                <c:pt idx="1625">
                  <c:v>13.580166599999998</c:v>
                </c:pt>
                <c:pt idx="1626">
                  <c:v>6.8065963999999965</c:v>
                </c:pt>
                <c:pt idx="1627">
                  <c:v>-4.855034400000001</c:v>
                </c:pt>
                <c:pt idx="1628">
                  <c:v>-2.7642044000000006</c:v>
                </c:pt>
                <c:pt idx="1629">
                  <c:v>-4.3586060999999994</c:v>
                </c:pt>
                <c:pt idx="1630">
                  <c:v>3.7943348999999991</c:v>
                </c:pt>
                <c:pt idx="1631">
                  <c:v>2.752165999999999</c:v>
                </c:pt>
                <c:pt idx="1632">
                  <c:v>4.0676752</c:v>
                </c:pt>
                <c:pt idx="1633">
                  <c:v>-2.0423951000000002</c:v>
                </c:pt>
                <c:pt idx="1634">
                  <c:v>-5.0231653999999999</c:v>
                </c:pt>
                <c:pt idx="1635">
                  <c:v>-9.9240699999999293E-2</c:v>
                </c:pt>
                <c:pt idx="1636">
                  <c:v>-0.53520650000000103</c:v>
                </c:pt>
                <c:pt idx="1637">
                  <c:v>9.645496399999999</c:v>
                </c:pt>
                <c:pt idx="1638">
                  <c:v>-1.6129661999999989</c:v>
                </c:pt>
                <c:pt idx="1639">
                  <c:v>11.778745999999998</c:v>
                </c:pt>
                <c:pt idx="1640">
                  <c:v>1.822079200000001</c:v>
                </c:pt>
                <c:pt idx="1641">
                  <c:v>13.354231900000002</c:v>
                </c:pt>
                <c:pt idx="1642">
                  <c:v>-0.40599599999999825</c:v>
                </c:pt>
                <c:pt idx="1643">
                  <c:v>4.9400255999999985</c:v>
                </c:pt>
                <c:pt idx="1644">
                  <c:v>-6.3151566999999993</c:v>
                </c:pt>
                <c:pt idx="1645">
                  <c:v>13.856398300000002</c:v>
                </c:pt>
                <c:pt idx="1646">
                  <c:v>-5.5574489000000007</c:v>
                </c:pt>
                <c:pt idx="1647">
                  <c:v>6.0038054999999986</c:v>
                </c:pt>
                <c:pt idx="1648">
                  <c:v>3.7877158999999985</c:v>
                </c:pt>
                <c:pt idx="1649">
                  <c:v>-1.0390215000000005</c:v>
                </c:pt>
                <c:pt idx="1650">
                  <c:v>-2.692022399999999</c:v>
                </c:pt>
                <c:pt idx="1651">
                  <c:v>1.4447943999999993</c:v>
                </c:pt>
                <c:pt idx="1652">
                  <c:v>0.55021280000000061</c:v>
                </c:pt>
                <c:pt idx="1653">
                  <c:v>-1.598032400000001</c:v>
                </c:pt>
                <c:pt idx="1654">
                  <c:v>3.4408692000000016</c:v>
                </c:pt>
                <c:pt idx="1655">
                  <c:v>4.3383693000000001</c:v>
                </c:pt>
                <c:pt idx="1656">
                  <c:v>4.7486491000000015</c:v>
                </c:pt>
                <c:pt idx="1657">
                  <c:v>-4.3539588999999985</c:v>
                </c:pt>
                <c:pt idx="1658">
                  <c:v>5.2617286000000014</c:v>
                </c:pt>
                <c:pt idx="1659">
                  <c:v>9.671769900000001</c:v>
                </c:pt>
                <c:pt idx="1660">
                  <c:v>-3.1835407999999994</c:v>
                </c:pt>
                <c:pt idx="1661">
                  <c:v>5.4516300000000015</c:v>
                </c:pt>
                <c:pt idx="1662">
                  <c:v>5.9020645000000016</c:v>
                </c:pt>
                <c:pt idx="1663">
                  <c:v>1.6034863000000001</c:v>
                </c:pt>
                <c:pt idx="1664">
                  <c:v>2.1530543999999985</c:v>
                </c:pt>
                <c:pt idx="1665">
                  <c:v>4.4935702999999982</c:v>
                </c:pt>
                <c:pt idx="1666">
                  <c:v>0.70500090000000171</c:v>
                </c:pt>
                <c:pt idx="1667">
                  <c:v>1.9727819999999987</c:v>
                </c:pt>
                <c:pt idx="1668">
                  <c:v>-8.077782899999999</c:v>
                </c:pt>
                <c:pt idx="1669">
                  <c:v>9.2011065000000016</c:v>
                </c:pt>
                <c:pt idx="1670">
                  <c:v>9.3515251999999975</c:v>
                </c:pt>
                <c:pt idx="1671">
                  <c:v>5.0966889000000002</c:v>
                </c:pt>
                <c:pt idx="1672">
                  <c:v>5.2128115999999984</c:v>
                </c:pt>
                <c:pt idx="1673">
                  <c:v>-2.5345899000000003</c:v>
                </c:pt>
                <c:pt idx="1674">
                  <c:v>1.4954816000000015</c:v>
                </c:pt>
                <c:pt idx="1675">
                  <c:v>16.246789700000001</c:v>
                </c:pt>
                <c:pt idx="1676">
                  <c:v>-3.2188036000000011</c:v>
                </c:pt>
                <c:pt idx="1677">
                  <c:v>-1.1144564999999993</c:v>
                </c:pt>
                <c:pt idx="1678">
                  <c:v>5.967182600000001</c:v>
                </c:pt>
                <c:pt idx="1679">
                  <c:v>4.8127203999999999</c:v>
                </c:pt>
                <c:pt idx="1680">
                  <c:v>3.8545632999999988</c:v>
                </c:pt>
                <c:pt idx="1681">
                  <c:v>-9.9568641000000007</c:v>
                </c:pt>
                <c:pt idx="1682">
                  <c:v>4.7703875999999994</c:v>
                </c:pt>
                <c:pt idx="1683">
                  <c:v>1.9072369000000009</c:v>
                </c:pt>
                <c:pt idx="1684">
                  <c:v>8.4482610000000022</c:v>
                </c:pt>
                <c:pt idx="1685">
                  <c:v>2.7713798999999995</c:v>
                </c:pt>
                <c:pt idx="1686">
                  <c:v>-2.5272877999999999</c:v>
                </c:pt>
                <c:pt idx="1687">
                  <c:v>3.0266601000000009</c:v>
                </c:pt>
                <c:pt idx="1688">
                  <c:v>19.953175000000002</c:v>
                </c:pt>
                <c:pt idx="1689">
                  <c:v>11.818437400000001</c:v>
                </c:pt>
                <c:pt idx="1690">
                  <c:v>10.588607600000003</c:v>
                </c:pt>
                <c:pt idx="1691">
                  <c:v>30.686876900000001</c:v>
                </c:pt>
                <c:pt idx="1692">
                  <c:v>33.576161800000001</c:v>
                </c:pt>
                <c:pt idx="1693">
                  <c:v>17.006316900000002</c:v>
                </c:pt>
                <c:pt idx="1694">
                  <c:v>20.934870600000004</c:v>
                </c:pt>
                <c:pt idx="1695">
                  <c:v>37.121803800000002</c:v>
                </c:pt>
                <c:pt idx="1696">
                  <c:v>17.8638075</c:v>
                </c:pt>
                <c:pt idx="1697">
                  <c:v>36.777161200000002</c:v>
                </c:pt>
                <c:pt idx="1698">
                  <c:v>40.505309999999994</c:v>
                </c:pt>
                <c:pt idx="1699">
                  <c:v>55.956078300000001</c:v>
                </c:pt>
                <c:pt idx="1700">
                  <c:v>111.486929</c:v>
                </c:pt>
                <c:pt idx="1701">
                  <c:v>180.79234500000001</c:v>
                </c:pt>
                <c:pt idx="1702">
                  <c:v>229.46210400000001</c:v>
                </c:pt>
                <c:pt idx="1703">
                  <c:v>423.46820000000002</c:v>
                </c:pt>
                <c:pt idx="1704">
                  <c:v>670.99716799999999</c:v>
                </c:pt>
                <c:pt idx="1705">
                  <c:v>786.03525400000001</c:v>
                </c:pt>
                <c:pt idx="1706">
                  <c:v>663.68724399999996</c:v>
                </c:pt>
                <c:pt idx="1707">
                  <c:v>432.86916600000001</c:v>
                </c:pt>
                <c:pt idx="1708">
                  <c:v>232.627745</c:v>
                </c:pt>
                <c:pt idx="1709">
                  <c:v>157.54868200000001</c:v>
                </c:pt>
                <c:pt idx="1710">
                  <c:v>101.930717</c:v>
                </c:pt>
                <c:pt idx="1711">
                  <c:v>57.548981100000006</c:v>
                </c:pt>
                <c:pt idx="1712">
                  <c:v>47.190232600000002</c:v>
                </c:pt>
                <c:pt idx="1713">
                  <c:v>36.582422000000001</c:v>
                </c:pt>
                <c:pt idx="1714">
                  <c:v>36.806959999999997</c:v>
                </c:pt>
                <c:pt idx="1715">
                  <c:v>17.263733799999997</c:v>
                </c:pt>
                <c:pt idx="1716">
                  <c:v>37.610393700000003</c:v>
                </c:pt>
                <c:pt idx="1717">
                  <c:v>30.389262100000003</c:v>
                </c:pt>
                <c:pt idx="1718">
                  <c:v>22.5142752</c:v>
                </c:pt>
                <c:pt idx="1719">
                  <c:v>11.742080700000002</c:v>
                </c:pt>
                <c:pt idx="1720">
                  <c:v>8.2719518999999977</c:v>
                </c:pt>
                <c:pt idx="1721">
                  <c:v>13.233938999999999</c:v>
                </c:pt>
                <c:pt idx="1722">
                  <c:v>1.2254773000000014</c:v>
                </c:pt>
                <c:pt idx="1723">
                  <c:v>7.5039945999999986</c:v>
                </c:pt>
                <c:pt idx="1724">
                  <c:v>9.5374648000000022</c:v>
                </c:pt>
                <c:pt idx="1725">
                  <c:v>1.5945272999999993</c:v>
                </c:pt>
                <c:pt idx="1726">
                  <c:v>3.0209198999999991</c:v>
                </c:pt>
                <c:pt idx="1727">
                  <c:v>8.2021398999999988</c:v>
                </c:pt>
                <c:pt idx="1728">
                  <c:v>-0.17862799999999979</c:v>
                </c:pt>
                <c:pt idx="1729">
                  <c:v>1.7021991000000014</c:v>
                </c:pt>
                <c:pt idx="1730">
                  <c:v>1.6927219999999998</c:v>
                </c:pt>
                <c:pt idx="1731">
                  <c:v>7.0333621999999991</c:v>
                </c:pt>
                <c:pt idx="1732">
                  <c:v>0.79086170000000067</c:v>
                </c:pt>
                <c:pt idx="1733">
                  <c:v>6.4141181000000032</c:v>
                </c:pt>
                <c:pt idx="1734">
                  <c:v>0.9143195999999989</c:v>
                </c:pt>
                <c:pt idx="1735">
                  <c:v>1.0695127000000006</c:v>
                </c:pt>
                <c:pt idx="1736">
                  <c:v>6.4946163999999982</c:v>
                </c:pt>
                <c:pt idx="1737">
                  <c:v>6.5035238999999976</c:v>
                </c:pt>
                <c:pt idx="1738">
                  <c:v>2.9138747999999985</c:v>
                </c:pt>
                <c:pt idx="1739">
                  <c:v>-2.4253624000000009</c:v>
                </c:pt>
                <c:pt idx="1740">
                  <c:v>4.1813412999999997</c:v>
                </c:pt>
                <c:pt idx="1741">
                  <c:v>5.813236100000001</c:v>
                </c:pt>
                <c:pt idx="1742">
                  <c:v>8.8548808999999977</c:v>
                </c:pt>
                <c:pt idx="1743">
                  <c:v>12.908896200000001</c:v>
                </c:pt>
                <c:pt idx="1744">
                  <c:v>2.2760141999999988</c:v>
                </c:pt>
                <c:pt idx="1745">
                  <c:v>-2.5726575999999994</c:v>
                </c:pt>
                <c:pt idx="1746">
                  <c:v>-6.2128802000000007</c:v>
                </c:pt>
                <c:pt idx="1747">
                  <c:v>6.9550067999999996</c:v>
                </c:pt>
                <c:pt idx="1748">
                  <c:v>1.9495608000000004</c:v>
                </c:pt>
                <c:pt idx="1749">
                  <c:v>10.998461800000001</c:v>
                </c:pt>
                <c:pt idx="1750">
                  <c:v>4.6770010999999982</c:v>
                </c:pt>
                <c:pt idx="1751">
                  <c:v>-4.548861500000001</c:v>
                </c:pt>
                <c:pt idx="1752">
                  <c:v>6.7601908999999978</c:v>
                </c:pt>
                <c:pt idx="1753">
                  <c:v>1.7416769000000016</c:v>
                </c:pt>
                <c:pt idx="1754">
                  <c:v>2.9828793000000005</c:v>
                </c:pt>
                <c:pt idx="1755">
                  <c:v>10.219478199999998</c:v>
                </c:pt>
                <c:pt idx="1756">
                  <c:v>3.7135557000000006</c:v>
                </c:pt>
                <c:pt idx="1757">
                  <c:v>7.4925331999999969</c:v>
                </c:pt>
                <c:pt idx="1758">
                  <c:v>2.3902065999999991</c:v>
                </c:pt>
                <c:pt idx="1759">
                  <c:v>-6.511365099999999</c:v>
                </c:pt>
                <c:pt idx="1760">
                  <c:v>-3.2610472000000001</c:v>
                </c:pt>
                <c:pt idx="1761">
                  <c:v>-0.35112499999999969</c:v>
                </c:pt>
                <c:pt idx="1762">
                  <c:v>1.1464597000000012</c:v>
                </c:pt>
                <c:pt idx="1763">
                  <c:v>6.420279899999997</c:v>
                </c:pt>
                <c:pt idx="1764">
                  <c:v>-2.9061968</c:v>
                </c:pt>
                <c:pt idx="1765">
                  <c:v>3.5478859999999983</c:v>
                </c:pt>
                <c:pt idx="1766">
                  <c:v>-2.6623698000000005</c:v>
                </c:pt>
                <c:pt idx="1767">
                  <c:v>6.3315653000000012</c:v>
                </c:pt>
                <c:pt idx="1768">
                  <c:v>3.4328316000000001</c:v>
                </c:pt>
                <c:pt idx="1769">
                  <c:v>-0.71744599999999892</c:v>
                </c:pt>
                <c:pt idx="1770">
                  <c:v>6.3276096999999965</c:v>
                </c:pt>
                <c:pt idx="1771">
                  <c:v>-0.91183810000000065</c:v>
                </c:pt>
                <c:pt idx="1772">
                  <c:v>8.5278230999999991</c:v>
                </c:pt>
                <c:pt idx="1773">
                  <c:v>-6.3558087000000008</c:v>
                </c:pt>
                <c:pt idx="1774">
                  <c:v>10.407171099999999</c:v>
                </c:pt>
                <c:pt idx="1775">
                  <c:v>2.3741933000000017</c:v>
                </c:pt>
                <c:pt idx="1776">
                  <c:v>-0.13731020000000171</c:v>
                </c:pt>
                <c:pt idx="1777">
                  <c:v>-4.4136792000000007</c:v>
                </c:pt>
                <c:pt idx="1778">
                  <c:v>-8.5647811999999988</c:v>
                </c:pt>
                <c:pt idx="1779">
                  <c:v>-2.9517400000000009</c:v>
                </c:pt>
                <c:pt idx="1780">
                  <c:v>-2.5923851000000013</c:v>
                </c:pt>
                <c:pt idx="1781">
                  <c:v>-10.968099799999999</c:v>
                </c:pt>
                <c:pt idx="1782">
                  <c:v>-1.2569991999999992</c:v>
                </c:pt>
                <c:pt idx="1783">
                  <c:v>3.7881949000000006</c:v>
                </c:pt>
                <c:pt idx="1784">
                  <c:v>-1.7631507999999982</c:v>
                </c:pt>
                <c:pt idx="1785">
                  <c:v>1.2064996999999984</c:v>
                </c:pt>
                <c:pt idx="1786">
                  <c:v>4.0071016999999998</c:v>
                </c:pt>
                <c:pt idx="1787">
                  <c:v>-3.5325229</c:v>
                </c:pt>
                <c:pt idx="1788">
                  <c:v>4.0686865999999995</c:v>
                </c:pt>
                <c:pt idx="1789">
                  <c:v>7.7954468000000006</c:v>
                </c:pt>
                <c:pt idx="1790">
                  <c:v>-3.0983026000000002</c:v>
                </c:pt>
                <c:pt idx="1791">
                  <c:v>3.1583119999999987</c:v>
                </c:pt>
                <c:pt idx="1792">
                  <c:v>-0.14390320000000045</c:v>
                </c:pt>
                <c:pt idx="1793">
                  <c:v>-4.8773461000000005</c:v>
                </c:pt>
                <c:pt idx="1794">
                  <c:v>0.32085890000000106</c:v>
                </c:pt>
                <c:pt idx="1795">
                  <c:v>10.490118899999999</c:v>
                </c:pt>
                <c:pt idx="1796">
                  <c:v>-1.8098096000000012</c:v>
                </c:pt>
                <c:pt idx="1797">
                  <c:v>-2.4610325999999993</c:v>
                </c:pt>
                <c:pt idx="1798">
                  <c:v>-1.1875830000000001</c:v>
                </c:pt>
                <c:pt idx="1799">
                  <c:v>2.6334999000000003</c:v>
                </c:pt>
                <c:pt idx="1800">
                  <c:v>1.0609321999999999</c:v>
                </c:pt>
                <c:pt idx="1801">
                  <c:v>-7.1141851000000003</c:v>
                </c:pt>
                <c:pt idx="1802">
                  <c:v>6.1850023000000007</c:v>
                </c:pt>
                <c:pt idx="1803">
                  <c:v>-6.6456565999999988</c:v>
                </c:pt>
                <c:pt idx="1804">
                  <c:v>-0.54650690000000068</c:v>
                </c:pt>
                <c:pt idx="1805">
                  <c:v>-0.14128579999999857</c:v>
                </c:pt>
                <c:pt idx="1806">
                  <c:v>-7.9041999999986956E-3</c:v>
                </c:pt>
                <c:pt idx="1807">
                  <c:v>-1.1850877000000004</c:v>
                </c:pt>
                <c:pt idx="1808">
                  <c:v>12.955093599999998</c:v>
                </c:pt>
                <c:pt idx="1809">
                  <c:v>9.339852999999998</c:v>
                </c:pt>
                <c:pt idx="1810">
                  <c:v>-3.0641573999999991</c:v>
                </c:pt>
                <c:pt idx="1811">
                  <c:v>5.4319780000000009</c:v>
                </c:pt>
                <c:pt idx="1812">
                  <c:v>-0.81956449999999847</c:v>
                </c:pt>
                <c:pt idx="1813">
                  <c:v>3.4747064999999999</c:v>
                </c:pt>
                <c:pt idx="1814">
                  <c:v>2.1562170000000016</c:v>
                </c:pt>
                <c:pt idx="1815">
                  <c:v>-1.3032693000000002</c:v>
                </c:pt>
                <c:pt idx="1816">
                  <c:v>-3.2233994000000017</c:v>
                </c:pt>
                <c:pt idx="1817">
                  <c:v>0.97161129999999929</c:v>
                </c:pt>
                <c:pt idx="1818">
                  <c:v>10.952820199999998</c:v>
                </c:pt>
                <c:pt idx="1819">
                  <c:v>4.4379327000000011</c:v>
                </c:pt>
                <c:pt idx="1820">
                  <c:v>-2.7372063000000004</c:v>
                </c:pt>
                <c:pt idx="1821">
                  <c:v>-5.9857487999999996</c:v>
                </c:pt>
                <c:pt idx="1822">
                  <c:v>-5.3093055999999983</c:v>
                </c:pt>
                <c:pt idx="1823">
                  <c:v>4.8848175000000005</c:v>
                </c:pt>
                <c:pt idx="1824">
                  <c:v>2.3378756000000003</c:v>
                </c:pt>
                <c:pt idx="1825">
                  <c:v>3.2769309</c:v>
                </c:pt>
                <c:pt idx="1826">
                  <c:v>-0.81008350000000107</c:v>
                </c:pt>
                <c:pt idx="1827">
                  <c:v>-3.7467904999999995</c:v>
                </c:pt>
                <c:pt idx="1828">
                  <c:v>5.3519688000000016</c:v>
                </c:pt>
                <c:pt idx="1829">
                  <c:v>-4.7510036999999983</c:v>
                </c:pt>
                <c:pt idx="1830">
                  <c:v>-1.6501997000000017</c:v>
                </c:pt>
                <c:pt idx="1831">
                  <c:v>8.4726874999999993</c:v>
                </c:pt>
                <c:pt idx="1832">
                  <c:v>3.6336113999999995</c:v>
                </c:pt>
                <c:pt idx="1833">
                  <c:v>2.6810045000000002</c:v>
                </c:pt>
                <c:pt idx="1834">
                  <c:v>1.1811503999999999</c:v>
                </c:pt>
                <c:pt idx="1835">
                  <c:v>2.7129906999999989</c:v>
                </c:pt>
                <c:pt idx="1836">
                  <c:v>1.6706657999999983</c:v>
                </c:pt>
                <c:pt idx="1837">
                  <c:v>3.7765206000000013</c:v>
                </c:pt>
                <c:pt idx="1838">
                  <c:v>8.3981025000000002</c:v>
                </c:pt>
                <c:pt idx="1839">
                  <c:v>-9.9148804999999989</c:v>
                </c:pt>
                <c:pt idx="1840">
                  <c:v>9.2296016000000023</c:v>
                </c:pt>
                <c:pt idx="1841">
                  <c:v>-5.5646056000000002</c:v>
                </c:pt>
                <c:pt idx="1842">
                  <c:v>-4.1020001999999991</c:v>
                </c:pt>
                <c:pt idx="1843">
                  <c:v>2.4595963999999988</c:v>
                </c:pt>
                <c:pt idx="1844">
                  <c:v>5.3458909000000006</c:v>
                </c:pt>
                <c:pt idx="1845">
                  <c:v>-3.6481348999999987</c:v>
                </c:pt>
                <c:pt idx="1846">
                  <c:v>2.9056415999999992</c:v>
                </c:pt>
                <c:pt idx="1847">
                  <c:v>5.3057802000000009</c:v>
                </c:pt>
                <c:pt idx="1848">
                  <c:v>-5.1318513999999986</c:v>
                </c:pt>
                <c:pt idx="1849">
                  <c:v>6.2680852000000016</c:v>
                </c:pt>
                <c:pt idx="1850">
                  <c:v>6.5653946999999988</c:v>
                </c:pt>
                <c:pt idx="1851">
                  <c:v>-3.7423216000000004</c:v>
                </c:pt>
                <c:pt idx="1852">
                  <c:v>4.6709895999999986</c:v>
                </c:pt>
                <c:pt idx="1853">
                  <c:v>12.981210900000001</c:v>
                </c:pt>
                <c:pt idx="1854">
                  <c:v>1.5380879000000007</c:v>
                </c:pt>
                <c:pt idx="1855">
                  <c:v>-0.65759489999999943</c:v>
                </c:pt>
                <c:pt idx="1856">
                  <c:v>-0.71990399999999966</c:v>
                </c:pt>
                <c:pt idx="1857">
                  <c:v>12.858669200000001</c:v>
                </c:pt>
                <c:pt idx="1858">
                  <c:v>4.1778803999999994</c:v>
                </c:pt>
                <c:pt idx="1859">
                  <c:v>2.8879242000000005</c:v>
                </c:pt>
                <c:pt idx="1860">
                  <c:v>-2.1075957999999986</c:v>
                </c:pt>
                <c:pt idx="1861">
                  <c:v>1.7931710999999986</c:v>
                </c:pt>
                <c:pt idx="1862">
                  <c:v>6.7783975999999981</c:v>
                </c:pt>
                <c:pt idx="1863">
                  <c:v>-4.7406264</c:v>
                </c:pt>
                <c:pt idx="1864">
                  <c:v>3.5611518000000011</c:v>
                </c:pt>
                <c:pt idx="1865">
                  <c:v>4.8631707000000013</c:v>
                </c:pt>
                <c:pt idx="1866">
                  <c:v>0.94995600000000024</c:v>
                </c:pt>
                <c:pt idx="1867">
                  <c:v>-6.1734463999999996</c:v>
                </c:pt>
                <c:pt idx="1868">
                  <c:v>9.9823284000000001</c:v>
                </c:pt>
                <c:pt idx="1869">
                  <c:v>-1.5990776999999987</c:v>
                </c:pt>
                <c:pt idx="1870">
                  <c:v>0.88514980000000065</c:v>
                </c:pt>
                <c:pt idx="1871">
                  <c:v>9.5243802999999971</c:v>
                </c:pt>
                <c:pt idx="1872">
                  <c:v>5.3515692000000001</c:v>
                </c:pt>
                <c:pt idx="1873">
                  <c:v>12.941043100000002</c:v>
                </c:pt>
                <c:pt idx="1874">
                  <c:v>-0.7034438999999999</c:v>
                </c:pt>
                <c:pt idx="1875">
                  <c:v>0.32988399999999984</c:v>
                </c:pt>
                <c:pt idx="1876">
                  <c:v>-4.5517628999999999</c:v>
                </c:pt>
                <c:pt idx="1877">
                  <c:v>1.4099500000000376E-2</c:v>
                </c:pt>
                <c:pt idx="1878">
                  <c:v>4.6361135000000004</c:v>
                </c:pt>
                <c:pt idx="1879">
                  <c:v>-5.0984632999999988</c:v>
                </c:pt>
                <c:pt idx="1880">
                  <c:v>-5.2887394999999984</c:v>
                </c:pt>
                <c:pt idx="1881">
                  <c:v>-2.555572699999999</c:v>
                </c:pt>
                <c:pt idx="1882">
                  <c:v>3.0465578999999998</c:v>
                </c:pt>
                <c:pt idx="1883">
                  <c:v>-2.7804366000000016</c:v>
                </c:pt>
                <c:pt idx="1884">
                  <c:v>0.62484919999999988</c:v>
                </c:pt>
                <c:pt idx="1885">
                  <c:v>-3.8890846000000003</c:v>
                </c:pt>
                <c:pt idx="1886">
                  <c:v>4.2865953999999995</c:v>
                </c:pt>
                <c:pt idx="1887">
                  <c:v>8.9904518000000024</c:v>
                </c:pt>
                <c:pt idx="1888">
                  <c:v>-2.8132896000000009</c:v>
                </c:pt>
                <c:pt idx="1889">
                  <c:v>10.188692500000002</c:v>
                </c:pt>
                <c:pt idx="1890">
                  <c:v>-1.0674779000000001</c:v>
                </c:pt>
                <c:pt idx="1891">
                  <c:v>3.1216374999999985</c:v>
                </c:pt>
                <c:pt idx="1892">
                  <c:v>-0.52786150000000021</c:v>
                </c:pt>
                <c:pt idx="1893">
                  <c:v>0.33657579999999854</c:v>
                </c:pt>
                <c:pt idx="1894">
                  <c:v>-4.9926774999999992</c:v>
                </c:pt>
                <c:pt idx="1895">
                  <c:v>-4.6850872999999993</c:v>
                </c:pt>
                <c:pt idx="1896">
                  <c:v>-7.2726934000000014</c:v>
                </c:pt>
                <c:pt idx="1897">
                  <c:v>-2.2526674</c:v>
                </c:pt>
                <c:pt idx="1898">
                  <c:v>2.1049401000000003</c:v>
                </c:pt>
                <c:pt idx="1899">
                  <c:v>1.4285387999999983</c:v>
                </c:pt>
                <c:pt idx="1900">
                  <c:v>-10.995605400000001</c:v>
                </c:pt>
                <c:pt idx="1901">
                  <c:v>3.3569302000000008</c:v>
                </c:pt>
                <c:pt idx="1902">
                  <c:v>-0.55972709999999992</c:v>
                </c:pt>
                <c:pt idx="1903">
                  <c:v>3.0096363000000004</c:v>
                </c:pt>
                <c:pt idx="1904">
                  <c:v>3.4250548000000016</c:v>
                </c:pt>
                <c:pt idx="1905">
                  <c:v>1.0741620999999988</c:v>
                </c:pt>
                <c:pt idx="1906">
                  <c:v>1.3487507000000001</c:v>
                </c:pt>
                <c:pt idx="1907">
                  <c:v>-3.2107117000000009</c:v>
                </c:pt>
                <c:pt idx="1908">
                  <c:v>0.12279880000000176</c:v>
                </c:pt>
                <c:pt idx="1909">
                  <c:v>4.1336600000001056E-2</c:v>
                </c:pt>
                <c:pt idx="1910">
                  <c:v>12.854712300000003</c:v>
                </c:pt>
                <c:pt idx="1911">
                  <c:v>11.720765</c:v>
                </c:pt>
                <c:pt idx="1912">
                  <c:v>-1.5298738000000007</c:v>
                </c:pt>
                <c:pt idx="1913">
                  <c:v>8.4517906000000025</c:v>
                </c:pt>
                <c:pt idx="1914">
                  <c:v>1.3451233000000009</c:v>
                </c:pt>
                <c:pt idx="1915">
                  <c:v>-14.1357275</c:v>
                </c:pt>
                <c:pt idx="1916">
                  <c:v>-7.1942714999999993</c:v>
                </c:pt>
                <c:pt idx="1917">
                  <c:v>-1.9787399999998456E-2</c:v>
                </c:pt>
                <c:pt idx="1918">
                  <c:v>-0.63521409999999889</c:v>
                </c:pt>
                <c:pt idx="1919">
                  <c:v>9.4901265000000024</c:v>
                </c:pt>
                <c:pt idx="1920">
                  <c:v>-0.8934521999999987</c:v>
                </c:pt>
                <c:pt idx="1921">
                  <c:v>1.5857719999999986</c:v>
                </c:pt>
                <c:pt idx="1922">
                  <c:v>12.768491500000003</c:v>
                </c:pt>
                <c:pt idx="1923">
                  <c:v>5.2553984999999983</c:v>
                </c:pt>
                <c:pt idx="1924">
                  <c:v>-4.7890334999999986</c:v>
                </c:pt>
                <c:pt idx="1925">
                  <c:v>-0.31122859999999974</c:v>
                </c:pt>
                <c:pt idx="1926">
                  <c:v>-9.4711968000000013</c:v>
                </c:pt>
                <c:pt idx="1927">
                  <c:v>-4.9601727000000011</c:v>
                </c:pt>
                <c:pt idx="1928">
                  <c:v>-13.172500400000001</c:v>
                </c:pt>
                <c:pt idx="1929">
                  <c:v>0.25888409999999951</c:v>
                </c:pt>
                <c:pt idx="1930">
                  <c:v>3.5558754000000015</c:v>
                </c:pt>
                <c:pt idx="1931">
                  <c:v>-2.588542799999999</c:v>
                </c:pt>
                <c:pt idx="1932">
                  <c:v>2.9999512000000017</c:v>
                </c:pt>
                <c:pt idx="1933">
                  <c:v>19.173747499999998</c:v>
                </c:pt>
                <c:pt idx="1934">
                  <c:v>-1.4983617000000002</c:v>
                </c:pt>
                <c:pt idx="1935">
                  <c:v>-1.8156868999999993</c:v>
                </c:pt>
                <c:pt idx="1936">
                  <c:v>-1.5009893000000005</c:v>
                </c:pt>
                <c:pt idx="1937">
                  <c:v>5.7456314999999982</c:v>
                </c:pt>
                <c:pt idx="1938">
                  <c:v>-0.42609089999999838</c:v>
                </c:pt>
                <c:pt idx="1939">
                  <c:v>3.0546843999999993</c:v>
                </c:pt>
                <c:pt idx="1940">
                  <c:v>3.9725359000000005</c:v>
                </c:pt>
                <c:pt idx="1941">
                  <c:v>10.603751299999999</c:v>
                </c:pt>
                <c:pt idx="1942">
                  <c:v>2.5954997999999989</c:v>
                </c:pt>
                <c:pt idx="1943">
                  <c:v>-8.8603595000000013</c:v>
                </c:pt>
                <c:pt idx="1944">
                  <c:v>-3.7672524000000003</c:v>
                </c:pt>
                <c:pt idx="1945">
                  <c:v>3.7180932999999996</c:v>
                </c:pt>
                <c:pt idx="1946">
                  <c:v>0.91708110000000076</c:v>
                </c:pt>
                <c:pt idx="1947">
                  <c:v>-3.0023714000000012</c:v>
                </c:pt>
                <c:pt idx="1948">
                  <c:v>2.7476613999999984</c:v>
                </c:pt>
                <c:pt idx="1949">
                  <c:v>0.91676059999999993</c:v>
                </c:pt>
                <c:pt idx="1950">
                  <c:v>-3.7290995000000002</c:v>
                </c:pt>
                <c:pt idx="1951">
                  <c:v>-1.7289132999999985</c:v>
                </c:pt>
                <c:pt idx="1952">
                  <c:v>4.5746208999999993</c:v>
                </c:pt>
                <c:pt idx="1953">
                  <c:v>-7.7113468999999988</c:v>
                </c:pt>
                <c:pt idx="1954">
                  <c:v>-0.81211550000000088</c:v>
                </c:pt>
                <c:pt idx="1955">
                  <c:v>6.3340554999999981</c:v>
                </c:pt>
                <c:pt idx="1956">
                  <c:v>-0.84790209999999888</c:v>
                </c:pt>
                <c:pt idx="1957">
                  <c:v>5.6853753000000005</c:v>
                </c:pt>
                <c:pt idx="1958">
                  <c:v>-2.5829507000000014</c:v>
                </c:pt>
                <c:pt idx="1959">
                  <c:v>2.9727688000000008</c:v>
                </c:pt>
                <c:pt idx="1960">
                  <c:v>-3.3601209999999995</c:v>
                </c:pt>
                <c:pt idx="1961">
                  <c:v>-2.7037514999999992</c:v>
                </c:pt>
                <c:pt idx="1962">
                  <c:v>6.2567999999991741E-3</c:v>
                </c:pt>
                <c:pt idx="1963">
                  <c:v>-0.83228880000000061</c:v>
                </c:pt>
                <c:pt idx="1964">
                  <c:v>14.4349433</c:v>
                </c:pt>
                <c:pt idx="1965">
                  <c:v>-4.3951416999999999</c:v>
                </c:pt>
                <c:pt idx="1966">
                  <c:v>-1.1612557999999993</c:v>
                </c:pt>
                <c:pt idx="1967">
                  <c:v>-4.8319575000000015</c:v>
                </c:pt>
                <c:pt idx="1968">
                  <c:v>0.82973480000000066</c:v>
                </c:pt>
                <c:pt idx="1969">
                  <c:v>1.6748581999999992</c:v>
                </c:pt>
                <c:pt idx="1970">
                  <c:v>-3.1221968999999987</c:v>
                </c:pt>
                <c:pt idx="1971">
                  <c:v>-0.80452989999999858</c:v>
                </c:pt>
                <c:pt idx="1972">
                  <c:v>2.9237028999999986</c:v>
                </c:pt>
                <c:pt idx="1973">
                  <c:v>-8.5218826000000014</c:v>
                </c:pt>
                <c:pt idx="1974">
                  <c:v>13.011933300000003</c:v>
                </c:pt>
                <c:pt idx="1975">
                  <c:v>4.7477082999999993</c:v>
                </c:pt>
                <c:pt idx="1976">
                  <c:v>3.7437999999987426E-3</c:v>
                </c:pt>
                <c:pt idx="1977">
                  <c:v>-0.93317240000000012</c:v>
                </c:pt>
                <c:pt idx="1978">
                  <c:v>2.064835200000001</c:v>
                </c:pt>
                <c:pt idx="1979">
                  <c:v>8.0457099999999997</c:v>
                </c:pt>
                <c:pt idx="1980">
                  <c:v>-1.0497712999999997</c:v>
                </c:pt>
                <c:pt idx="1981">
                  <c:v>-1.2785793000000005</c:v>
                </c:pt>
                <c:pt idx="1982">
                  <c:v>2.8724676000000002</c:v>
                </c:pt>
                <c:pt idx="1983">
                  <c:v>-4.7296675999999991</c:v>
                </c:pt>
                <c:pt idx="1984">
                  <c:v>-1.7895141999999993</c:v>
                </c:pt>
                <c:pt idx="1985">
                  <c:v>-1.7033363000000001</c:v>
                </c:pt>
                <c:pt idx="1986">
                  <c:v>-1.1389779000000004</c:v>
                </c:pt>
                <c:pt idx="1987">
                  <c:v>0.22258730000000071</c:v>
                </c:pt>
                <c:pt idx="1988">
                  <c:v>1.0891213999999998</c:v>
                </c:pt>
                <c:pt idx="1989">
                  <c:v>-0.32436939999999836</c:v>
                </c:pt>
                <c:pt idx="1990">
                  <c:v>7.4225031000000001</c:v>
                </c:pt>
                <c:pt idx="1991">
                  <c:v>-8.2135573000000015</c:v>
                </c:pt>
                <c:pt idx="1992">
                  <c:v>0.5199227999999998</c:v>
                </c:pt>
                <c:pt idx="1993">
                  <c:v>-1.0287261000000001</c:v>
                </c:pt>
                <c:pt idx="1994">
                  <c:v>-1.9836141000000005</c:v>
                </c:pt>
                <c:pt idx="1995">
                  <c:v>3.8461138000000012</c:v>
                </c:pt>
                <c:pt idx="1996">
                  <c:v>-3.4587298000000004</c:v>
                </c:pt>
                <c:pt idx="1997">
                  <c:v>-6.8100595000000013</c:v>
                </c:pt>
                <c:pt idx="1998">
                  <c:v>-0.64085250000000116</c:v>
                </c:pt>
                <c:pt idx="1999">
                  <c:v>-0.28385499999999908</c:v>
                </c:pt>
                <c:pt idx="2000">
                  <c:v>-1.3256970000000017</c:v>
                </c:pt>
                <c:pt idx="2001">
                  <c:v>-3.5174212000000011</c:v>
                </c:pt>
                <c:pt idx="2002">
                  <c:v>8.2966764999999967</c:v>
                </c:pt>
                <c:pt idx="2003">
                  <c:v>2.6975940999999999</c:v>
                </c:pt>
                <c:pt idx="2004">
                  <c:v>1.9673690999999991</c:v>
                </c:pt>
                <c:pt idx="2005">
                  <c:v>-0.97709890000000144</c:v>
                </c:pt>
                <c:pt idx="2006">
                  <c:v>-0.19722170000000006</c:v>
                </c:pt>
                <c:pt idx="2007">
                  <c:v>4.7426236000000017</c:v>
                </c:pt>
                <c:pt idx="2008">
                  <c:v>7.5539200000001472E-2</c:v>
                </c:pt>
                <c:pt idx="2009">
                  <c:v>-11.9131388</c:v>
                </c:pt>
                <c:pt idx="2010">
                  <c:v>0.25332450000000151</c:v>
                </c:pt>
                <c:pt idx="2011">
                  <c:v>-5.0529831999999999</c:v>
                </c:pt>
                <c:pt idx="2012">
                  <c:v>-1.6612183000000016</c:v>
                </c:pt>
                <c:pt idx="2013">
                  <c:v>5.3721482999999992</c:v>
                </c:pt>
                <c:pt idx="2014">
                  <c:v>-8.0519490000000005</c:v>
                </c:pt>
                <c:pt idx="2015">
                  <c:v>8.523957799999998</c:v>
                </c:pt>
                <c:pt idx="2016">
                  <c:v>3.2042414000000008</c:v>
                </c:pt>
                <c:pt idx="2017">
                  <c:v>-4.4742975999999999</c:v>
                </c:pt>
                <c:pt idx="2018">
                  <c:v>-2.9156709999999997</c:v>
                </c:pt>
                <c:pt idx="2019">
                  <c:v>0.26472809999999924</c:v>
                </c:pt>
                <c:pt idx="2020">
                  <c:v>4.3937799999998361E-2</c:v>
                </c:pt>
                <c:pt idx="2021">
                  <c:v>0.20576519999999832</c:v>
                </c:pt>
                <c:pt idx="2022">
                  <c:v>0.36904960000000031</c:v>
                </c:pt>
                <c:pt idx="2023">
                  <c:v>8.4052555999999967</c:v>
                </c:pt>
                <c:pt idx="2024">
                  <c:v>-3.5377845000000008</c:v>
                </c:pt>
                <c:pt idx="2025">
                  <c:v>0.99005749999999892</c:v>
                </c:pt>
                <c:pt idx="2026">
                  <c:v>4.9160122000000008</c:v>
                </c:pt>
                <c:pt idx="2027">
                  <c:v>4.6169602000000012</c:v>
                </c:pt>
                <c:pt idx="2028">
                  <c:v>-9.3258894000000012</c:v>
                </c:pt>
                <c:pt idx="2029">
                  <c:v>-7.3153381999999993</c:v>
                </c:pt>
                <c:pt idx="2030">
                  <c:v>-0.39650329999999911</c:v>
                </c:pt>
                <c:pt idx="2031">
                  <c:v>-10.168667900000001</c:v>
                </c:pt>
                <c:pt idx="2032">
                  <c:v>-7.2231172000000008</c:v>
                </c:pt>
                <c:pt idx="2033">
                  <c:v>-1.8978740999999992</c:v>
                </c:pt>
                <c:pt idx="2034">
                  <c:v>4.3848504000000013</c:v>
                </c:pt>
                <c:pt idx="2035">
                  <c:v>4.8149678000000016</c:v>
                </c:pt>
                <c:pt idx="2036">
                  <c:v>3.7139215000000014</c:v>
                </c:pt>
                <c:pt idx="2037">
                  <c:v>-10.1738663</c:v>
                </c:pt>
                <c:pt idx="2038">
                  <c:v>-1.2527946000000014</c:v>
                </c:pt>
                <c:pt idx="2039">
                  <c:v>-4.5522634000000011</c:v>
                </c:pt>
                <c:pt idx="2040">
                  <c:v>-1.7182262000000001</c:v>
                </c:pt>
                <c:pt idx="2041">
                  <c:v>-3.9217410999999984</c:v>
                </c:pt>
                <c:pt idx="2042">
                  <c:v>-1.0341127000000014</c:v>
                </c:pt>
                <c:pt idx="2043">
                  <c:v>3.6035098999999988</c:v>
                </c:pt>
                <c:pt idx="2044">
                  <c:v>1.6625075000000002</c:v>
                </c:pt>
                <c:pt idx="2045">
                  <c:v>8.0420194000000009</c:v>
                </c:pt>
                <c:pt idx="2046">
                  <c:v>-4.0374175000000001</c:v>
                </c:pt>
                <c:pt idx="2047">
                  <c:v>6.8781794000000005</c:v>
                </c:pt>
                <c:pt idx="2048">
                  <c:v>7.6061779999999999</c:v>
                </c:pt>
                <c:pt idx="2049">
                  <c:v>-5.5157823000000015</c:v>
                </c:pt>
                <c:pt idx="2050">
                  <c:v>7.4144828000000018</c:v>
                </c:pt>
                <c:pt idx="2051">
                  <c:v>1.5312683000000007</c:v>
                </c:pt>
                <c:pt idx="2052">
                  <c:v>5.6396528000000004</c:v>
                </c:pt>
                <c:pt idx="2053">
                  <c:v>9.9551246999999989</c:v>
                </c:pt>
                <c:pt idx="2054">
                  <c:v>3.5616070999999998</c:v>
                </c:pt>
                <c:pt idx="2055">
                  <c:v>1.3482224000000009</c:v>
                </c:pt>
                <c:pt idx="2056">
                  <c:v>3.2168945999999998</c:v>
                </c:pt>
                <c:pt idx="2057">
                  <c:v>3.7591011999999999</c:v>
                </c:pt>
                <c:pt idx="2058">
                  <c:v>-4.8984376999999988</c:v>
                </c:pt>
                <c:pt idx="2059">
                  <c:v>-0.47750800000000027</c:v>
                </c:pt>
                <c:pt idx="2060">
                  <c:v>7.0307570000000013</c:v>
                </c:pt>
                <c:pt idx="2061">
                  <c:v>3.6469987999999987</c:v>
                </c:pt>
                <c:pt idx="2062">
                  <c:v>2.5038875999999988</c:v>
                </c:pt>
                <c:pt idx="2063">
                  <c:v>3.4397196000000001</c:v>
                </c:pt>
                <c:pt idx="2064">
                  <c:v>1.6975510999999983</c:v>
                </c:pt>
                <c:pt idx="2065">
                  <c:v>4.6937083999999984</c:v>
                </c:pt>
                <c:pt idx="2066">
                  <c:v>5.4466114999999995</c:v>
                </c:pt>
                <c:pt idx="2067">
                  <c:v>1.5631449000000011</c:v>
                </c:pt>
                <c:pt idx="2068">
                  <c:v>2.9759515000000007</c:v>
                </c:pt>
                <c:pt idx="2069">
                  <c:v>5.8450893999999991</c:v>
                </c:pt>
                <c:pt idx="2070">
                  <c:v>6.5895793999999981</c:v>
                </c:pt>
                <c:pt idx="2071">
                  <c:v>-6.6382955999999993</c:v>
                </c:pt>
                <c:pt idx="2072">
                  <c:v>-7.2135126000000014</c:v>
                </c:pt>
                <c:pt idx="2073">
                  <c:v>-2.3802669999999999</c:v>
                </c:pt>
                <c:pt idx="2074">
                  <c:v>-0.16372529999999941</c:v>
                </c:pt>
                <c:pt idx="2075">
                  <c:v>5.2143039999999985</c:v>
                </c:pt>
                <c:pt idx="2076">
                  <c:v>-0.67629910000000137</c:v>
                </c:pt>
                <c:pt idx="2077">
                  <c:v>3.9117184000000016</c:v>
                </c:pt>
                <c:pt idx="2078">
                  <c:v>5.6883406000000001</c:v>
                </c:pt>
                <c:pt idx="2079">
                  <c:v>0.92728800000000078</c:v>
                </c:pt>
                <c:pt idx="2080">
                  <c:v>-4.6457441999999993</c:v>
                </c:pt>
                <c:pt idx="2081">
                  <c:v>5.3725474999999996</c:v>
                </c:pt>
                <c:pt idx="2082">
                  <c:v>-1.4942755000000005</c:v>
                </c:pt>
                <c:pt idx="2083">
                  <c:v>2.0472047000000018</c:v>
                </c:pt>
                <c:pt idx="2084">
                  <c:v>7.734735299999997</c:v>
                </c:pt>
                <c:pt idx="2085">
                  <c:v>1.1477207999999983</c:v>
                </c:pt>
                <c:pt idx="2086">
                  <c:v>-2.677036300000001</c:v>
                </c:pt>
                <c:pt idx="2087">
                  <c:v>6.3262258999999972</c:v>
                </c:pt>
                <c:pt idx="2088">
                  <c:v>1.5238318</c:v>
                </c:pt>
                <c:pt idx="2089">
                  <c:v>3.8638192999999994</c:v>
                </c:pt>
                <c:pt idx="2090">
                  <c:v>-1.0122685999999987</c:v>
                </c:pt>
                <c:pt idx="2091">
                  <c:v>-5.0371632999999996</c:v>
                </c:pt>
                <c:pt idx="2092">
                  <c:v>0.40397129999999848</c:v>
                </c:pt>
                <c:pt idx="2093">
                  <c:v>-2.5948224999999994</c:v>
                </c:pt>
                <c:pt idx="2094">
                  <c:v>0.22271699999999939</c:v>
                </c:pt>
                <c:pt idx="2095">
                  <c:v>6.4824965000000034</c:v>
                </c:pt>
                <c:pt idx="2096">
                  <c:v>2.4310799999998522E-2</c:v>
                </c:pt>
                <c:pt idx="2097">
                  <c:v>-7.6703136000000001</c:v>
                </c:pt>
                <c:pt idx="2098">
                  <c:v>-1.0574408999999996</c:v>
                </c:pt>
                <c:pt idx="2099">
                  <c:v>-4.3801270999999993</c:v>
                </c:pt>
                <c:pt idx="2100">
                  <c:v>0.40647919999999971</c:v>
                </c:pt>
                <c:pt idx="2101">
                  <c:v>6.9881057999999996</c:v>
                </c:pt>
                <c:pt idx="2102">
                  <c:v>-1.172611400000001</c:v>
                </c:pt>
                <c:pt idx="2103">
                  <c:v>5.3401810000000012</c:v>
                </c:pt>
                <c:pt idx="2104">
                  <c:v>-2.6650068000000005</c:v>
                </c:pt>
                <c:pt idx="2105">
                  <c:v>-5.905712900000001</c:v>
                </c:pt>
                <c:pt idx="2106">
                  <c:v>5.3333872999999983</c:v>
                </c:pt>
                <c:pt idx="2107">
                  <c:v>1.4627996000000003</c:v>
                </c:pt>
                <c:pt idx="2108">
                  <c:v>-7.4650916999999986</c:v>
                </c:pt>
                <c:pt idx="2109">
                  <c:v>-1.0102526000000012</c:v>
                </c:pt>
                <c:pt idx="2110">
                  <c:v>2.6853225999999992</c:v>
                </c:pt>
                <c:pt idx="2111">
                  <c:v>0.94846280000000149</c:v>
                </c:pt>
                <c:pt idx="2112">
                  <c:v>4.3006791</c:v>
                </c:pt>
                <c:pt idx="2113">
                  <c:v>-11.1289403</c:v>
                </c:pt>
                <c:pt idx="2114">
                  <c:v>5.1038135000000011</c:v>
                </c:pt>
                <c:pt idx="2115">
                  <c:v>13.758034600000002</c:v>
                </c:pt>
                <c:pt idx="2116">
                  <c:v>-4.9409446000000017</c:v>
                </c:pt>
                <c:pt idx="2117">
                  <c:v>-0.63249689999999958</c:v>
                </c:pt>
                <c:pt idx="2118">
                  <c:v>3.8719909000000001</c:v>
                </c:pt>
                <c:pt idx="2119">
                  <c:v>8.3483875000000012</c:v>
                </c:pt>
                <c:pt idx="2120">
                  <c:v>-1.5506379000000017</c:v>
                </c:pt>
                <c:pt idx="2121">
                  <c:v>10.3818579</c:v>
                </c:pt>
                <c:pt idx="2122">
                  <c:v>-3.7400747999999986</c:v>
                </c:pt>
                <c:pt idx="2123">
                  <c:v>-3.1137368999999993</c:v>
                </c:pt>
                <c:pt idx="2124">
                  <c:v>9.1360420000000033</c:v>
                </c:pt>
                <c:pt idx="2125">
                  <c:v>6.2873603999999972</c:v>
                </c:pt>
                <c:pt idx="2126">
                  <c:v>-3.8443970999999983</c:v>
                </c:pt>
                <c:pt idx="2127">
                  <c:v>-0.24637770000000003</c:v>
                </c:pt>
                <c:pt idx="2128">
                  <c:v>1.4114424999999997</c:v>
                </c:pt>
                <c:pt idx="2129">
                  <c:v>1.8449697</c:v>
                </c:pt>
                <c:pt idx="2130">
                  <c:v>9.4930518000000035</c:v>
                </c:pt>
                <c:pt idx="2131">
                  <c:v>6.7431200999999987</c:v>
                </c:pt>
                <c:pt idx="2132">
                  <c:v>-7.7702287000000005</c:v>
                </c:pt>
                <c:pt idx="2133">
                  <c:v>4.9880759999999995</c:v>
                </c:pt>
                <c:pt idx="2134">
                  <c:v>-2.2856293000000001</c:v>
                </c:pt>
                <c:pt idx="2135">
                  <c:v>5.7575332999999986</c:v>
                </c:pt>
                <c:pt idx="2136">
                  <c:v>-1.2966660999999995</c:v>
                </c:pt>
                <c:pt idx="2137">
                  <c:v>2.3498836999999995</c:v>
                </c:pt>
                <c:pt idx="2138">
                  <c:v>-8.7038651999999992</c:v>
                </c:pt>
                <c:pt idx="2139">
                  <c:v>2.4673356999999996</c:v>
                </c:pt>
                <c:pt idx="2140">
                  <c:v>-11.345513800000001</c:v>
                </c:pt>
                <c:pt idx="2141">
                  <c:v>1.8727203999999986</c:v>
                </c:pt>
                <c:pt idx="2142">
                  <c:v>8.3536578000000006</c:v>
                </c:pt>
                <c:pt idx="2143">
                  <c:v>6.8770243000000022</c:v>
                </c:pt>
                <c:pt idx="2144">
                  <c:v>0.57920830000000123</c:v>
                </c:pt>
                <c:pt idx="2145">
                  <c:v>-3.5186363000000007</c:v>
                </c:pt>
                <c:pt idx="2146">
                  <c:v>-2.4833478999999983</c:v>
                </c:pt>
                <c:pt idx="2147">
                  <c:v>6.1776369999999972</c:v>
                </c:pt>
                <c:pt idx="2148">
                  <c:v>4.8771784999999994</c:v>
                </c:pt>
                <c:pt idx="2149">
                  <c:v>4.4769715000000012</c:v>
                </c:pt>
                <c:pt idx="2150">
                  <c:v>17.507263500000001</c:v>
                </c:pt>
                <c:pt idx="2151">
                  <c:v>6.3927753999999979</c:v>
                </c:pt>
                <c:pt idx="2152">
                  <c:v>13.330824900000003</c:v>
                </c:pt>
                <c:pt idx="2153">
                  <c:v>8.9270779000000005</c:v>
                </c:pt>
                <c:pt idx="2154">
                  <c:v>17.102099600000003</c:v>
                </c:pt>
                <c:pt idx="2155">
                  <c:v>6.2411956999999987</c:v>
                </c:pt>
                <c:pt idx="2156">
                  <c:v>4.2444589000000015</c:v>
                </c:pt>
                <c:pt idx="2157">
                  <c:v>11.087306499999997</c:v>
                </c:pt>
                <c:pt idx="2158">
                  <c:v>14.625274500000003</c:v>
                </c:pt>
                <c:pt idx="2159">
                  <c:v>3.9677897000000009</c:v>
                </c:pt>
                <c:pt idx="2160">
                  <c:v>5.0225887</c:v>
                </c:pt>
                <c:pt idx="2161">
                  <c:v>19.760704599999997</c:v>
                </c:pt>
                <c:pt idx="2162">
                  <c:v>-5.9414732999999984</c:v>
                </c:pt>
                <c:pt idx="2163">
                  <c:v>17.336590800000003</c:v>
                </c:pt>
                <c:pt idx="2164">
                  <c:v>11.352229999999999</c:v>
                </c:pt>
                <c:pt idx="2165">
                  <c:v>7.8605722</c:v>
                </c:pt>
                <c:pt idx="2166">
                  <c:v>3.4051448999999998</c:v>
                </c:pt>
                <c:pt idx="2167">
                  <c:v>13.753493900000002</c:v>
                </c:pt>
                <c:pt idx="2168">
                  <c:v>15.940122700000003</c:v>
                </c:pt>
                <c:pt idx="2169">
                  <c:v>15.099613900000001</c:v>
                </c:pt>
                <c:pt idx="2170">
                  <c:v>12.9290789</c:v>
                </c:pt>
                <c:pt idx="2171">
                  <c:v>11.5847987</c:v>
                </c:pt>
                <c:pt idx="2172">
                  <c:v>14.302919199999998</c:v>
                </c:pt>
                <c:pt idx="2173">
                  <c:v>21.691394000000003</c:v>
                </c:pt>
                <c:pt idx="2174">
                  <c:v>10.346497300000003</c:v>
                </c:pt>
                <c:pt idx="2175">
                  <c:v>8.7806538000000032</c:v>
                </c:pt>
                <c:pt idx="2176">
                  <c:v>9.0931586999999965</c:v>
                </c:pt>
                <c:pt idx="2177">
                  <c:v>19.1186449</c:v>
                </c:pt>
                <c:pt idx="2178">
                  <c:v>15.080948999999997</c:v>
                </c:pt>
                <c:pt idx="2179">
                  <c:v>16.672242699999998</c:v>
                </c:pt>
                <c:pt idx="2180">
                  <c:v>25.793147900000001</c:v>
                </c:pt>
                <c:pt idx="2181">
                  <c:v>36.388321300000001</c:v>
                </c:pt>
                <c:pt idx="2182">
                  <c:v>22.703771400000001</c:v>
                </c:pt>
                <c:pt idx="2183">
                  <c:v>18.805534899999998</c:v>
                </c:pt>
                <c:pt idx="2184">
                  <c:v>14.782087199999999</c:v>
                </c:pt>
                <c:pt idx="2185">
                  <c:v>21.909155599999998</c:v>
                </c:pt>
                <c:pt idx="2186">
                  <c:v>22.849904100000003</c:v>
                </c:pt>
                <c:pt idx="2187">
                  <c:v>20.460093000000001</c:v>
                </c:pt>
                <c:pt idx="2188">
                  <c:v>40.4010775</c:v>
                </c:pt>
                <c:pt idx="2189">
                  <c:v>34.269327099999998</c:v>
                </c:pt>
                <c:pt idx="2190">
                  <c:v>38.370720199999994</c:v>
                </c:pt>
                <c:pt idx="2191">
                  <c:v>47.592478999999997</c:v>
                </c:pt>
                <c:pt idx="2192">
                  <c:v>43.580122000000003</c:v>
                </c:pt>
                <c:pt idx="2193">
                  <c:v>55.837616999999995</c:v>
                </c:pt>
                <c:pt idx="2194">
                  <c:v>31.766788300000002</c:v>
                </c:pt>
                <c:pt idx="2195">
                  <c:v>56.171415999999994</c:v>
                </c:pt>
                <c:pt idx="2196">
                  <c:v>40.2920582</c:v>
                </c:pt>
                <c:pt idx="2197">
                  <c:v>60.688864800000005</c:v>
                </c:pt>
                <c:pt idx="2198">
                  <c:v>75.892972</c:v>
                </c:pt>
                <c:pt idx="2199">
                  <c:v>71.758786099999995</c:v>
                </c:pt>
                <c:pt idx="2200">
                  <c:v>64.555201699999998</c:v>
                </c:pt>
                <c:pt idx="2201">
                  <c:v>99.266441999999998</c:v>
                </c:pt>
                <c:pt idx="2202">
                  <c:v>84.961364000000003</c:v>
                </c:pt>
                <c:pt idx="2203">
                  <c:v>95.298300999999995</c:v>
                </c:pt>
                <c:pt idx="2204">
                  <c:v>123.32001399999999</c:v>
                </c:pt>
                <c:pt idx="2205">
                  <c:v>147.65661499999999</c:v>
                </c:pt>
                <c:pt idx="2206">
                  <c:v>187.563185</c:v>
                </c:pt>
                <c:pt idx="2207">
                  <c:v>218.74302700000001</c:v>
                </c:pt>
                <c:pt idx="2208">
                  <c:v>256.95529900000002</c:v>
                </c:pt>
                <c:pt idx="2209">
                  <c:v>266.609444</c:v>
                </c:pt>
                <c:pt idx="2210">
                  <c:v>347.38053500000001</c:v>
                </c:pt>
                <c:pt idx="2211">
                  <c:v>454.12881299999998</c:v>
                </c:pt>
                <c:pt idx="2212">
                  <c:v>556.56586900000002</c:v>
                </c:pt>
                <c:pt idx="2213">
                  <c:v>724.91923799999995</c:v>
                </c:pt>
                <c:pt idx="2214">
                  <c:v>1027.4690700000001</c:v>
                </c:pt>
                <c:pt idx="2215">
                  <c:v>1613.0983699999999</c:v>
                </c:pt>
                <c:pt idx="2216">
                  <c:v>2439.2022200000001</c:v>
                </c:pt>
                <c:pt idx="2217">
                  <c:v>3798.3678199999999</c:v>
                </c:pt>
                <c:pt idx="2218">
                  <c:v>5286.5229399999998</c:v>
                </c:pt>
                <c:pt idx="2219">
                  <c:v>6009.0242200000002</c:v>
                </c:pt>
                <c:pt idx="2220">
                  <c:v>4972.4190900000003</c:v>
                </c:pt>
                <c:pt idx="2221">
                  <c:v>3352.3668400000001</c:v>
                </c:pt>
                <c:pt idx="2222">
                  <c:v>2027.5669800000001</c:v>
                </c:pt>
                <c:pt idx="2223">
                  <c:v>1349.23307</c:v>
                </c:pt>
                <c:pt idx="2224">
                  <c:v>954.04544599999997</c:v>
                </c:pt>
                <c:pt idx="2225">
                  <c:v>685.07805199999996</c:v>
                </c:pt>
                <c:pt idx="2226">
                  <c:v>508.74862299999995</c:v>
                </c:pt>
                <c:pt idx="2227">
                  <c:v>404.42441000000002</c:v>
                </c:pt>
                <c:pt idx="2228">
                  <c:v>321.69679000000002</c:v>
                </c:pt>
                <c:pt idx="2229">
                  <c:v>246.36734799999999</c:v>
                </c:pt>
                <c:pt idx="2230">
                  <c:v>200.72355200000001</c:v>
                </c:pt>
                <c:pt idx="2231">
                  <c:v>172.74891700000001</c:v>
                </c:pt>
                <c:pt idx="2232">
                  <c:v>181.69949399999999</c:v>
                </c:pt>
                <c:pt idx="2233">
                  <c:v>147.526477</c:v>
                </c:pt>
                <c:pt idx="2234">
                  <c:v>131.999594</c:v>
                </c:pt>
                <c:pt idx="2235">
                  <c:v>106.59451999999999</c:v>
                </c:pt>
                <c:pt idx="2236">
                  <c:v>106.202033</c:v>
                </c:pt>
                <c:pt idx="2237">
                  <c:v>64.758526500000002</c:v>
                </c:pt>
                <c:pt idx="2238">
                  <c:v>77.419340000000005</c:v>
                </c:pt>
                <c:pt idx="2239">
                  <c:v>70.535999899999993</c:v>
                </c:pt>
                <c:pt idx="2240">
                  <c:v>48.571658099999993</c:v>
                </c:pt>
                <c:pt idx="2241">
                  <c:v>61.714427200000003</c:v>
                </c:pt>
                <c:pt idx="2242">
                  <c:v>67.1922268</c:v>
                </c:pt>
                <c:pt idx="2243">
                  <c:v>49.082041000000004</c:v>
                </c:pt>
                <c:pt idx="2244">
                  <c:v>45.672105200000004</c:v>
                </c:pt>
                <c:pt idx="2245">
                  <c:v>49.287769499999996</c:v>
                </c:pt>
                <c:pt idx="2246">
                  <c:v>27.792836399999999</c:v>
                </c:pt>
                <c:pt idx="2247">
                  <c:v>42.420662699999994</c:v>
                </c:pt>
                <c:pt idx="2248">
                  <c:v>38.743715600000002</c:v>
                </c:pt>
                <c:pt idx="2249">
                  <c:v>39.762966500000005</c:v>
                </c:pt>
                <c:pt idx="2250">
                  <c:v>29.982742899999998</c:v>
                </c:pt>
                <c:pt idx="2251">
                  <c:v>21.9887856</c:v>
                </c:pt>
                <c:pt idx="2252">
                  <c:v>24.800914200000001</c:v>
                </c:pt>
                <c:pt idx="2253">
                  <c:v>25.246983999999998</c:v>
                </c:pt>
                <c:pt idx="2254">
                  <c:v>32.704377899999997</c:v>
                </c:pt>
                <c:pt idx="2255">
                  <c:v>16.133939099999999</c:v>
                </c:pt>
                <c:pt idx="2256">
                  <c:v>22.778247200000003</c:v>
                </c:pt>
                <c:pt idx="2257">
                  <c:v>18.644563499999997</c:v>
                </c:pt>
                <c:pt idx="2258">
                  <c:v>20.010513899999999</c:v>
                </c:pt>
                <c:pt idx="2259">
                  <c:v>14.449525899999998</c:v>
                </c:pt>
                <c:pt idx="2260">
                  <c:v>20.032644599999998</c:v>
                </c:pt>
                <c:pt idx="2261">
                  <c:v>16.773910200000003</c:v>
                </c:pt>
                <c:pt idx="2262">
                  <c:v>23.368732100000003</c:v>
                </c:pt>
                <c:pt idx="2263">
                  <c:v>24.804158700000002</c:v>
                </c:pt>
                <c:pt idx="2264">
                  <c:v>12.1198756</c:v>
                </c:pt>
                <c:pt idx="2265">
                  <c:v>8.0462971999999979</c:v>
                </c:pt>
                <c:pt idx="2266">
                  <c:v>7.7986134000000007</c:v>
                </c:pt>
                <c:pt idx="2267">
                  <c:v>14.0599025</c:v>
                </c:pt>
                <c:pt idx="2268">
                  <c:v>31.548581499999997</c:v>
                </c:pt>
                <c:pt idx="2269">
                  <c:v>11.352530100000003</c:v>
                </c:pt>
                <c:pt idx="2270">
                  <c:v>20.625178499999997</c:v>
                </c:pt>
                <c:pt idx="2271">
                  <c:v>14.585268300000003</c:v>
                </c:pt>
                <c:pt idx="2272">
                  <c:v>4.4879202000000014</c:v>
                </c:pt>
                <c:pt idx="2273">
                  <c:v>6.1795851999999982</c:v>
                </c:pt>
                <c:pt idx="2274">
                  <c:v>9.1046375999999967</c:v>
                </c:pt>
                <c:pt idx="2275">
                  <c:v>5.8332906999999992</c:v>
                </c:pt>
                <c:pt idx="2276">
                  <c:v>7.3911700999999965</c:v>
                </c:pt>
                <c:pt idx="2277">
                  <c:v>27.142096700000003</c:v>
                </c:pt>
                <c:pt idx="2278">
                  <c:v>10.2965704</c:v>
                </c:pt>
                <c:pt idx="2279">
                  <c:v>23.848594300000002</c:v>
                </c:pt>
                <c:pt idx="2280">
                  <c:v>6.8969936000000018</c:v>
                </c:pt>
                <c:pt idx="2281">
                  <c:v>10.381813200000003</c:v>
                </c:pt>
                <c:pt idx="2282">
                  <c:v>11.433236600000001</c:v>
                </c:pt>
                <c:pt idx="2283">
                  <c:v>9.0472248000000022</c:v>
                </c:pt>
                <c:pt idx="2284">
                  <c:v>14.1074105</c:v>
                </c:pt>
                <c:pt idx="2285">
                  <c:v>12.343115099999999</c:v>
                </c:pt>
                <c:pt idx="2286">
                  <c:v>20.1681496</c:v>
                </c:pt>
                <c:pt idx="2287">
                  <c:v>13.120923400000002</c:v>
                </c:pt>
                <c:pt idx="2288">
                  <c:v>15.058580599999999</c:v>
                </c:pt>
                <c:pt idx="2289">
                  <c:v>17.640958599999998</c:v>
                </c:pt>
                <c:pt idx="2290">
                  <c:v>12.014198700000001</c:v>
                </c:pt>
                <c:pt idx="2291">
                  <c:v>12.625933600000003</c:v>
                </c:pt>
                <c:pt idx="2292">
                  <c:v>4.2448803999999996</c:v>
                </c:pt>
                <c:pt idx="2293">
                  <c:v>5.4670255999999995</c:v>
                </c:pt>
                <c:pt idx="2294">
                  <c:v>2.9166005999999989</c:v>
                </c:pt>
                <c:pt idx="2295">
                  <c:v>6.0443964999999977</c:v>
                </c:pt>
                <c:pt idx="2296">
                  <c:v>10.203350999999998</c:v>
                </c:pt>
                <c:pt idx="2297">
                  <c:v>24.181944899999998</c:v>
                </c:pt>
                <c:pt idx="2298">
                  <c:v>-0.62193309999999968</c:v>
                </c:pt>
                <c:pt idx="2299">
                  <c:v>13.322558700000002</c:v>
                </c:pt>
                <c:pt idx="2300">
                  <c:v>0.93751170000000172</c:v>
                </c:pt>
                <c:pt idx="2301">
                  <c:v>7.4784142000000031</c:v>
                </c:pt>
                <c:pt idx="2302">
                  <c:v>2.6225109999999994</c:v>
                </c:pt>
                <c:pt idx="2303">
                  <c:v>15.020158500000001</c:v>
                </c:pt>
                <c:pt idx="2304">
                  <c:v>15.657708100000001</c:v>
                </c:pt>
                <c:pt idx="2305">
                  <c:v>20.622928799999997</c:v>
                </c:pt>
                <c:pt idx="2306">
                  <c:v>16.847504800000003</c:v>
                </c:pt>
                <c:pt idx="2307">
                  <c:v>16.744845900000001</c:v>
                </c:pt>
                <c:pt idx="2308">
                  <c:v>9.8437045000000012</c:v>
                </c:pt>
                <c:pt idx="2309">
                  <c:v>5.5113571000000015</c:v>
                </c:pt>
                <c:pt idx="2310">
                  <c:v>9.3622378000000026</c:v>
                </c:pt>
                <c:pt idx="2311">
                  <c:v>25.035049999999998</c:v>
                </c:pt>
                <c:pt idx="2312">
                  <c:v>23.382410100000001</c:v>
                </c:pt>
                <c:pt idx="2313">
                  <c:v>24.837916700000001</c:v>
                </c:pt>
                <c:pt idx="2314">
                  <c:v>28.406890699999998</c:v>
                </c:pt>
                <c:pt idx="2315">
                  <c:v>35.7784756</c:v>
                </c:pt>
                <c:pt idx="2316">
                  <c:v>24.414372</c:v>
                </c:pt>
                <c:pt idx="2317">
                  <c:v>20.880433699999998</c:v>
                </c:pt>
                <c:pt idx="2318">
                  <c:v>37.4800501</c:v>
                </c:pt>
                <c:pt idx="2319">
                  <c:v>34.167524800000002</c:v>
                </c:pt>
                <c:pt idx="2320">
                  <c:v>44.156188</c:v>
                </c:pt>
                <c:pt idx="2321">
                  <c:v>67.179340699999997</c:v>
                </c:pt>
                <c:pt idx="2322">
                  <c:v>69.512857100000005</c:v>
                </c:pt>
                <c:pt idx="2323">
                  <c:v>80.321710999999993</c:v>
                </c:pt>
                <c:pt idx="2324">
                  <c:v>76.405135000000001</c:v>
                </c:pt>
                <c:pt idx="2325">
                  <c:v>99.401679000000001</c:v>
                </c:pt>
                <c:pt idx="2326">
                  <c:v>121.13906299999999</c:v>
                </c:pt>
                <c:pt idx="2327">
                  <c:v>169.46547899999999</c:v>
                </c:pt>
                <c:pt idx="2328">
                  <c:v>189.44664800000001</c:v>
                </c:pt>
                <c:pt idx="2329">
                  <c:v>331.27584899999999</c:v>
                </c:pt>
                <c:pt idx="2330">
                  <c:v>442.92695200000003</c:v>
                </c:pt>
                <c:pt idx="2331">
                  <c:v>663.82078999999999</c:v>
                </c:pt>
                <c:pt idx="2332">
                  <c:v>1044.73595</c:v>
                </c:pt>
                <c:pt idx="2333">
                  <c:v>1503.5620799999999</c:v>
                </c:pt>
                <c:pt idx="2334">
                  <c:v>1811.4669799999999</c:v>
                </c:pt>
                <c:pt idx="2335">
                  <c:v>1456.6835000000001</c:v>
                </c:pt>
                <c:pt idx="2336">
                  <c:v>989.76932999999997</c:v>
                </c:pt>
                <c:pt idx="2337">
                  <c:v>628.44933100000003</c:v>
                </c:pt>
                <c:pt idx="2338">
                  <c:v>424.522628</c:v>
                </c:pt>
                <c:pt idx="2339">
                  <c:v>290.37936300000001</c:v>
                </c:pt>
                <c:pt idx="2340">
                  <c:v>194.216049</c:v>
                </c:pt>
                <c:pt idx="2341">
                  <c:v>154.76073400000001</c:v>
                </c:pt>
                <c:pt idx="2342">
                  <c:v>120.69524999999999</c:v>
                </c:pt>
                <c:pt idx="2343">
                  <c:v>101.942159</c:v>
                </c:pt>
                <c:pt idx="2344">
                  <c:v>83.727682000000001</c:v>
                </c:pt>
                <c:pt idx="2345">
                  <c:v>61.601748099999995</c:v>
                </c:pt>
                <c:pt idx="2346">
                  <c:v>62.455466700000002</c:v>
                </c:pt>
                <c:pt idx="2347">
                  <c:v>48.338762700000004</c:v>
                </c:pt>
                <c:pt idx="2348">
                  <c:v>48.186558599999998</c:v>
                </c:pt>
                <c:pt idx="2349">
                  <c:v>34.182867000000002</c:v>
                </c:pt>
                <c:pt idx="2350">
                  <c:v>26.619252899999999</c:v>
                </c:pt>
                <c:pt idx="2351">
                  <c:v>26.831193800000001</c:v>
                </c:pt>
                <c:pt idx="2352">
                  <c:v>12.686306500000001</c:v>
                </c:pt>
                <c:pt idx="2353">
                  <c:v>23.607055299999999</c:v>
                </c:pt>
                <c:pt idx="2354">
                  <c:v>12.641367899999999</c:v>
                </c:pt>
                <c:pt idx="2355">
                  <c:v>16.753276200000002</c:v>
                </c:pt>
                <c:pt idx="2356">
                  <c:v>18.479779200000003</c:v>
                </c:pt>
                <c:pt idx="2357">
                  <c:v>14.213083099999999</c:v>
                </c:pt>
                <c:pt idx="2358">
                  <c:v>13.7161531</c:v>
                </c:pt>
                <c:pt idx="2359">
                  <c:v>14.722301799999997</c:v>
                </c:pt>
                <c:pt idx="2360">
                  <c:v>7.7091161000000028</c:v>
                </c:pt>
                <c:pt idx="2361">
                  <c:v>21.242672399999996</c:v>
                </c:pt>
                <c:pt idx="2362">
                  <c:v>5.3548326999999993</c:v>
                </c:pt>
                <c:pt idx="2363">
                  <c:v>8.9828840999999997</c:v>
                </c:pt>
                <c:pt idx="2364">
                  <c:v>10.620378500000001</c:v>
                </c:pt>
                <c:pt idx="2365">
                  <c:v>3.8164882999999996</c:v>
                </c:pt>
                <c:pt idx="2366">
                  <c:v>6.1799855000000008</c:v>
                </c:pt>
                <c:pt idx="2367">
                  <c:v>8.7329714999999979</c:v>
                </c:pt>
                <c:pt idx="2368">
                  <c:v>-0.12884160000000122</c:v>
                </c:pt>
                <c:pt idx="2369">
                  <c:v>0.2772307000000005</c:v>
                </c:pt>
                <c:pt idx="2370">
                  <c:v>6.6426161999999991</c:v>
                </c:pt>
                <c:pt idx="2371">
                  <c:v>7.8771792000000005</c:v>
                </c:pt>
                <c:pt idx="2372">
                  <c:v>7.7362668000000028</c:v>
                </c:pt>
                <c:pt idx="2373">
                  <c:v>9.0306909999999974</c:v>
                </c:pt>
                <c:pt idx="2374">
                  <c:v>4.1332762999999986</c:v>
                </c:pt>
                <c:pt idx="2375">
                  <c:v>-3.5568616000000013</c:v>
                </c:pt>
                <c:pt idx="2376">
                  <c:v>11.925178799999998</c:v>
                </c:pt>
                <c:pt idx="2377">
                  <c:v>2.2704631000000006</c:v>
                </c:pt>
                <c:pt idx="2378">
                  <c:v>3.5000014999999998</c:v>
                </c:pt>
                <c:pt idx="2379">
                  <c:v>3.5368797000000001</c:v>
                </c:pt>
                <c:pt idx="2380">
                  <c:v>7.2107506999999984</c:v>
                </c:pt>
                <c:pt idx="2381">
                  <c:v>3.9826736999999994</c:v>
                </c:pt>
                <c:pt idx="2382">
                  <c:v>-5.0851554999999991</c:v>
                </c:pt>
                <c:pt idx="2383">
                  <c:v>-0.57991420000000105</c:v>
                </c:pt>
                <c:pt idx="2384">
                  <c:v>-4.7118836000000002</c:v>
                </c:pt>
                <c:pt idx="2385">
                  <c:v>2.2696453000000005</c:v>
                </c:pt>
                <c:pt idx="2386">
                  <c:v>6.8640721000000013</c:v>
                </c:pt>
                <c:pt idx="2387">
                  <c:v>1.2997325000000011</c:v>
                </c:pt>
                <c:pt idx="2388">
                  <c:v>0.93581100000000106</c:v>
                </c:pt>
                <c:pt idx="2389">
                  <c:v>6.1453654999999969</c:v>
                </c:pt>
                <c:pt idx="2390">
                  <c:v>8.7287704000000019</c:v>
                </c:pt>
                <c:pt idx="2391">
                  <c:v>0.63249250000000146</c:v>
                </c:pt>
                <c:pt idx="2392">
                  <c:v>6.2340017000000003</c:v>
                </c:pt>
                <c:pt idx="2393">
                  <c:v>3.4991853000000006</c:v>
                </c:pt>
                <c:pt idx="2394">
                  <c:v>-5.9242701999999987</c:v>
                </c:pt>
                <c:pt idx="2395">
                  <c:v>-1.6859116999999983</c:v>
                </c:pt>
                <c:pt idx="2396">
                  <c:v>2.4503486000000017</c:v>
                </c:pt>
                <c:pt idx="2397">
                  <c:v>3.8195477000000011</c:v>
                </c:pt>
                <c:pt idx="2398">
                  <c:v>17.976756100000003</c:v>
                </c:pt>
                <c:pt idx="2399">
                  <c:v>-6.3562280999999992</c:v>
                </c:pt>
                <c:pt idx="2400">
                  <c:v>-4.4119554000000001</c:v>
                </c:pt>
                <c:pt idx="2401">
                  <c:v>14.3622394</c:v>
                </c:pt>
                <c:pt idx="2402">
                  <c:v>-2.979109600000001</c:v>
                </c:pt>
                <c:pt idx="2403">
                  <c:v>-0.53386210000000034</c:v>
                </c:pt>
                <c:pt idx="2404">
                  <c:v>6.6511268000000001</c:v>
                </c:pt>
                <c:pt idx="2405">
                  <c:v>0.28752190000000155</c:v>
                </c:pt>
                <c:pt idx="2406">
                  <c:v>3.4160430999999996</c:v>
                </c:pt>
                <c:pt idx="2407">
                  <c:v>-1.4952657999999985</c:v>
                </c:pt>
                <c:pt idx="2408">
                  <c:v>7.4170365000000018</c:v>
                </c:pt>
                <c:pt idx="2409">
                  <c:v>-0.59983319999999907</c:v>
                </c:pt>
                <c:pt idx="2410">
                  <c:v>-3.6662196000000016</c:v>
                </c:pt>
                <c:pt idx="2411">
                  <c:v>-0.76431549999999859</c:v>
                </c:pt>
                <c:pt idx="2412">
                  <c:v>-2.3234077000000006</c:v>
                </c:pt>
                <c:pt idx="2413">
                  <c:v>-3.1850148999999988</c:v>
                </c:pt>
                <c:pt idx="2414">
                  <c:v>-4.4198720999999992</c:v>
                </c:pt>
                <c:pt idx="2415">
                  <c:v>3.766179600000001</c:v>
                </c:pt>
                <c:pt idx="2416">
                  <c:v>-4.0610947000000017</c:v>
                </c:pt>
                <c:pt idx="2417">
                  <c:v>6.2647023999999973</c:v>
                </c:pt>
                <c:pt idx="2418">
                  <c:v>-1.2798882999999996</c:v>
                </c:pt>
                <c:pt idx="2419">
                  <c:v>-2.9417399999999994</c:v>
                </c:pt>
                <c:pt idx="2420">
                  <c:v>-3.8189174000000001</c:v>
                </c:pt>
                <c:pt idx="2421">
                  <c:v>0.21202660000000151</c:v>
                </c:pt>
                <c:pt idx="2422">
                  <c:v>5.9552949999999996</c:v>
                </c:pt>
                <c:pt idx="2423">
                  <c:v>-8.1771008000000016</c:v>
                </c:pt>
                <c:pt idx="2424">
                  <c:v>-2.2284152000000006</c:v>
                </c:pt>
                <c:pt idx="2425">
                  <c:v>-0.46425509999999903</c:v>
                </c:pt>
                <c:pt idx="2426">
                  <c:v>3.4504131999999998</c:v>
                </c:pt>
                <c:pt idx="2427">
                  <c:v>9.347032200000001</c:v>
                </c:pt>
                <c:pt idx="2428">
                  <c:v>6.899140000000159E-2</c:v>
                </c:pt>
                <c:pt idx="2429">
                  <c:v>-5.3012575999999996</c:v>
                </c:pt>
                <c:pt idx="2430">
                  <c:v>2.0094361999999997</c:v>
                </c:pt>
                <c:pt idx="2431">
                  <c:v>-3.2596860999999997</c:v>
                </c:pt>
                <c:pt idx="2432">
                  <c:v>-0.29446559999999877</c:v>
                </c:pt>
                <c:pt idx="2433">
                  <c:v>1.1966706000000009</c:v>
                </c:pt>
                <c:pt idx="2434">
                  <c:v>-2.6778762</c:v>
                </c:pt>
                <c:pt idx="2435">
                  <c:v>-0.32581920000000153</c:v>
                </c:pt>
                <c:pt idx="2436">
                  <c:v>2.2603290999999999</c:v>
                </c:pt>
                <c:pt idx="2437">
                  <c:v>-1.3201913999999988</c:v>
                </c:pt>
                <c:pt idx="2438">
                  <c:v>-1.6230936999999983</c:v>
                </c:pt>
                <c:pt idx="2439">
                  <c:v>1.5270599000000011</c:v>
                </c:pt>
                <c:pt idx="2440">
                  <c:v>9.9304911999999987</c:v>
                </c:pt>
                <c:pt idx="2441">
                  <c:v>7.8242019999999997</c:v>
                </c:pt>
                <c:pt idx="2442">
                  <c:v>7.0127558000000008</c:v>
                </c:pt>
                <c:pt idx="2443">
                  <c:v>-1.0764294999999997</c:v>
                </c:pt>
                <c:pt idx="2444">
                  <c:v>2.5053051999999987</c:v>
                </c:pt>
                <c:pt idx="2445">
                  <c:v>-4.9852141000000003</c:v>
                </c:pt>
                <c:pt idx="2446">
                  <c:v>10.417636899999998</c:v>
                </c:pt>
                <c:pt idx="2447">
                  <c:v>-1.842414999999999</c:v>
                </c:pt>
                <c:pt idx="2448">
                  <c:v>-2.2553230999999982</c:v>
                </c:pt>
                <c:pt idx="2449">
                  <c:v>-2.9966837999999996</c:v>
                </c:pt>
                <c:pt idx="2450">
                  <c:v>-5.1917721000000014</c:v>
                </c:pt>
                <c:pt idx="2451">
                  <c:v>3.7609415000000013</c:v>
                </c:pt>
                <c:pt idx="2452">
                  <c:v>-1.4242308000000001</c:v>
                </c:pt>
                <c:pt idx="2453">
                  <c:v>1.7927429000000004</c:v>
                </c:pt>
                <c:pt idx="2454">
                  <c:v>-4.0013930000000002</c:v>
                </c:pt>
                <c:pt idx="2455">
                  <c:v>2.5638711000000001</c:v>
                </c:pt>
                <c:pt idx="2456">
                  <c:v>-13.6231904</c:v>
                </c:pt>
                <c:pt idx="2457">
                  <c:v>6.8926894000000019</c:v>
                </c:pt>
                <c:pt idx="2458">
                  <c:v>-0.50189569999999861</c:v>
                </c:pt>
                <c:pt idx="2459">
                  <c:v>-2.4712074000000008</c:v>
                </c:pt>
                <c:pt idx="2460">
                  <c:v>17.235160299999997</c:v>
                </c:pt>
                <c:pt idx="2461">
                  <c:v>-2.7214932999999988</c:v>
                </c:pt>
                <c:pt idx="2462">
                  <c:v>-9.9942661999999984</c:v>
                </c:pt>
                <c:pt idx="2463">
                  <c:v>4.5950054999999992</c:v>
                </c:pt>
                <c:pt idx="2464">
                  <c:v>-0.90886719999999954</c:v>
                </c:pt>
                <c:pt idx="2465">
                  <c:v>4.2907374999999988</c:v>
                </c:pt>
                <c:pt idx="2466">
                  <c:v>5.5125035000000011</c:v>
                </c:pt>
                <c:pt idx="2467">
                  <c:v>-6.4159499999998815E-2</c:v>
                </c:pt>
                <c:pt idx="2468">
                  <c:v>2.0794737000000012</c:v>
                </c:pt>
                <c:pt idx="2469">
                  <c:v>-3.1935003000000002</c:v>
                </c:pt>
                <c:pt idx="2470">
                  <c:v>-7.736578699999999</c:v>
                </c:pt>
                <c:pt idx="2471">
                  <c:v>0.26734180000000052</c:v>
                </c:pt>
                <c:pt idx="2472">
                  <c:v>1.2494900999999992</c:v>
                </c:pt>
                <c:pt idx="2473">
                  <c:v>4.9066143000000011</c:v>
                </c:pt>
                <c:pt idx="2474">
                  <c:v>5.3898274000000015</c:v>
                </c:pt>
                <c:pt idx="2475">
                  <c:v>-3.6672480999999983</c:v>
                </c:pt>
                <c:pt idx="2476">
                  <c:v>-4.8648504999999993</c:v>
                </c:pt>
                <c:pt idx="2477">
                  <c:v>-0.17925530000000123</c:v>
                </c:pt>
                <c:pt idx="2478">
                  <c:v>1.9962726000000011</c:v>
                </c:pt>
                <c:pt idx="2479">
                  <c:v>-7.9660297</c:v>
                </c:pt>
                <c:pt idx="2480">
                  <c:v>14.283685300000002</c:v>
                </c:pt>
                <c:pt idx="2481">
                  <c:v>-0.89682820000000163</c:v>
                </c:pt>
                <c:pt idx="2482">
                  <c:v>0.30250870000000063</c:v>
                </c:pt>
                <c:pt idx="2483">
                  <c:v>5.7391754000000006</c:v>
                </c:pt>
                <c:pt idx="2484">
                  <c:v>0.97401259999999823</c:v>
                </c:pt>
                <c:pt idx="2485">
                  <c:v>11.4906358</c:v>
                </c:pt>
                <c:pt idx="2486">
                  <c:v>8.0393919999999994</c:v>
                </c:pt>
                <c:pt idx="2487">
                  <c:v>-4.107253</c:v>
                </c:pt>
                <c:pt idx="2488">
                  <c:v>4.8204804999999986</c:v>
                </c:pt>
                <c:pt idx="2489">
                  <c:v>-3.4428680999999983</c:v>
                </c:pt>
                <c:pt idx="2490">
                  <c:v>0.2540362000000016</c:v>
                </c:pt>
                <c:pt idx="2491">
                  <c:v>-1.5618744000000007</c:v>
                </c:pt>
                <c:pt idx="2492">
                  <c:v>-1.5313908000000005</c:v>
                </c:pt>
                <c:pt idx="2493">
                  <c:v>-3.6769098999999983</c:v>
                </c:pt>
                <c:pt idx="2494">
                  <c:v>-2.9408348000000011</c:v>
                </c:pt>
                <c:pt idx="2495">
                  <c:v>-3.9208439999999989</c:v>
                </c:pt>
                <c:pt idx="2496">
                  <c:v>-3.1369019000000016</c:v>
                </c:pt>
                <c:pt idx="2497">
                  <c:v>2.7092098</c:v>
                </c:pt>
                <c:pt idx="2498">
                  <c:v>3.1363926999999983</c:v>
                </c:pt>
                <c:pt idx="2499">
                  <c:v>4.2531570000000016</c:v>
                </c:pt>
                <c:pt idx="2500">
                  <c:v>3.9028722999999985</c:v>
                </c:pt>
                <c:pt idx="2501">
                  <c:v>1.4552702000000011</c:v>
                </c:pt>
                <c:pt idx="2502">
                  <c:v>-5.0295126000000003</c:v>
                </c:pt>
                <c:pt idx="2503">
                  <c:v>0.23243150000000057</c:v>
                </c:pt>
                <c:pt idx="2504">
                  <c:v>5.9397380999999996</c:v>
                </c:pt>
                <c:pt idx="2505">
                  <c:v>3.3191677000000013</c:v>
                </c:pt>
                <c:pt idx="2506">
                  <c:v>3.7683497000000017</c:v>
                </c:pt>
                <c:pt idx="2507">
                  <c:v>-6.0118207000000012</c:v>
                </c:pt>
                <c:pt idx="2508">
                  <c:v>12.741858800000003</c:v>
                </c:pt>
                <c:pt idx="2509">
                  <c:v>4.1442347999999996</c:v>
                </c:pt>
                <c:pt idx="2510">
                  <c:v>-0.70567880000000116</c:v>
                </c:pt>
                <c:pt idx="2511">
                  <c:v>-6.9903882000000017</c:v>
                </c:pt>
                <c:pt idx="2512">
                  <c:v>0.21321470000000176</c:v>
                </c:pt>
                <c:pt idx="2513">
                  <c:v>-1.5785760999999994</c:v>
                </c:pt>
                <c:pt idx="2514">
                  <c:v>6.6679002999999994</c:v>
                </c:pt>
                <c:pt idx="2515">
                  <c:v>-1.3041002000000006</c:v>
                </c:pt>
                <c:pt idx="2516">
                  <c:v>6.2676554999999965</c:v>
                </c:pt>
                <c:pt idx="2517">
                  <c:v>6.2017286000000027</c:v>
                </c:pt>
                <c:pt idx="2518">
                  <c:v>4.9241169000000014</c:v>
                </c:pt>
                <c:pt idx="2519">
                  <c:v>-0.4868231999999999</c:v>
                </c:pt>
                <c:pt idx="2520">
                  <c:v>10.7769209</c:v>
                </c:pt>
                <c:pt idx="2521">
                  <c:v>-6.182773000000001</c:v>
                </c:pt>
                <c:pt idx="2522">
                  <c:v>-4.0745147000000017</c:v>
                </c:pt>
                <c:pt idx="2523">
                  <c:v>7.3345381999999972</c:v>
                </c:pt>
                <c:pt idx="2524">
                  <c:v>4.4609486999999994</c:v>
                </c:pt>
                <c:pt idx="2525">
                  <c:v>2.1469084000000009</c:v>
                </c:pt>
                <c:pt idx="2526">
                  <c:v>1.9657541000000016</c:v>
                </c:pt>
                <c:pt idx="2527">
                  <c:v>1.5405492999999986</c:v>
                </c:pt>
                <c:pt idx="2528">
                  <c:v>5.5185999999984858E-3</c:v>
                </c:pt>
                <c:pt idx="2529">
                  <c:v>-2.0369741999999995</c:v>
                </c:pt>
                <c:pt idx="2530">
                  <c:v>4.1241947000000003</c:v>
                </c:pt>
                <c:pt idx="2531">
                  <c:v>-7.1608543000000004</c:v>
                </c:pt>
                <c:pt idx="2532">
                  <c:v>-3.1095998999999992</c:v>
                </c:pt>
                <c:pt idx="2533">
                  <c:v>9.6034610000000029</c:v>
                </c:pt>
                <c:pt idx="2534">
                  <c:v>6.1818304000000026</c:v>
                </c:pt>
                <c:pt idx="2535">
                  <c:v>-8.5673375000000007</c:v>
                </c:pt>
                <c:pt idx="2536">
                  <c:v>-3.3999214000000002</c:v>
                </c:pt>
                <c:pt idx="2537">
                  <c:v>1.4436463999999987</c:v>
                </c:pt>
                <c:pt idx="2538">
                  <c:v>3.9241108000000011</c:v>
                </c:pt>
                <c:pt idx="2539">
                  <c:v>10.396209900000002</c:v>
                </c:pt>
                <c:pt idx="2540">
                  <c:v>0.47711809999999844</c:v>
                </c:pt>
                <c:pt idx="2541">
                  <c:v>5.8309436000000012</c:v>
                </c:pt>
                <c:pt idx="2542">
                  <c:v>2.3224112000000012</c:v>
                </c:pt>
                <c:pt idx="2543">
                  <c:v>-1.7659966000000011</c:v>
                </c:pt>
                <c:pt idx="2544">
                  <c:v>-13.8969576</c:v>
                </c:pt>
                <c:pt idx="2545">
                  <c:v>6.7898008000000019</c:v>
                </c:pt>
                <c:pt idx="2546">
                  <c:v>5.7281361000000004</c:v>
                </c:pt>
                <c:pt idx="2547">
                  <c:v>-2.1654525000000007</c:v>
                </c:pt>
                <c:pt idx="2548">
                  <c:v>3.6556628000000018</c:v>
                </c:pt>
                <c:pt idx="2549">
                  <c:v>10.554957100000003</c:v>
                </c:pt>
                <c:pt idx="2550">
                  <c:v>6.4996849999999995</c:v>
                </c:pt>
                <c:pt idx="2551">
                  <c:v>-6.2059373999999998</c:v>
                </c:pt>
                <c:pt idx="2552">
                  <c:v>6.1112747000000027</c:v>
                </c:pt>
                <c:pt idx="2553">
                  <c:v>8.2969961000000012</c:v>
                </c:pt>
                <c:pt idx="2554">
                  <c:v>-8.8484115999999986</c:v>
                </c:pt>
                <c:pt idx="2555">
                  <c:v>4.0441527000000015</c:v>
                </c:pt>
                <c:pt idx="2556">
                  <c:v>-2.7215360000000004</c:v>
                </c:pt>
                <c:pt idx="2557">
                  <c:v>4.2717135999999982</c:v>
                </c:pt>
                <c:pt idx="2558">
                  <c:v>2.6912030999999992</c:v>
                </c:pt>
                <c:pt idx="2559">
                  <c:v>-10.236126000000001</c:v>
                </c:pt>
                <c:pt idx="2560">
                  <c:v>4.9797094000000008</c:v>
                </c:pt>
                <c:pt idx="2561">
                  <c:v>2.7373243000000009</c:v>
                </c:pt>
                <c:pt idx="2562">
                  <c:v>5.6532012999999992</c:v>
                </c:pt>
                <c:pt idx="2563">
                  <c:v>1.4444760000000016</c:v>
                </c:pt>
                <c:pt idx="2564">
                  <c:v>1.4847380000000001</c:v>
                </c:pt>
                <c:pt idx="2565">
                  <c:v>3.0417637999999982</c:v>
                </c:pt>
                <c:pt idx="2566">
                  <c:v>5.0170952</c:v>
                </c:pt>
                <c:pt idx="2567">
                  <c:v>-3.1997526000000001</c:v>
                </c:pt>
                <c:pt idx="2568">
                  <c:v>6.212302600000001</c:v>
                </c:pt>
                <c:pt idx="2569">
                  <c:v>0.16905069999999967</c:v>
                </c:pt>
                <c:pt idx="2570">
                  <c:v>-7.9137741000000013</c:v>
                </c:pt>
                <c:pt idx="2571">
                  <c:v>7.7482218000000032</c:v>
                </c:pt>
                <c:pt idx="2572">
                  <c:v>3.5607454999999995</c:v>
                </c:pt>
                <c:pt idx="2573">
                  <c:v>8.3009592000000012</c:v>
                </c:pt>
                <c:pt idx="2574">
                  <c:v>-0.20555110000000099</c:v>
                </c:pt>
                <c:pt idx="2575">
                  <c:v>-1.4114523000000005</c:v>
                </c:pt>
                <c:pt idx="2576">
                  <c:v>-3.4519920000000006</c:v>
                </c:pt>
                <c:pt idx="2577">
                  <c:v>6.0353489000000025</c:v>
                </c:pt>
                <c:pt idx="2578">
                  <c:v>-0.14325960000000038</c:v>
                </c:pt>
                <c:pt idx="2579">
                  <c:v>-6.3884508000000011</c:v>
                </c:pt>
                <c:pt idx="2580">
                  <c:v>2.1113466999999986</c:v>
                </c:pt>
                <c:pt idx="2581">
                  <c:v>0.51908750000000126</c:v>
                </c:pt>
                <c:pt idx="2582">
                  <c:v>4.8593881000000003</c:v>
                </c:pt>
                <c:pt idx="2583">
                  <c:v>9.403308899999999</c:v>
                </c:pt>
                <c:pt idx="2584">
                  <c:v>0.95917040000000142</c:v>
                </c:pt>
                <c:pt idx="2585">
                  <c:v>-1.2034358000000012</c:v>
                </c:pt>
                <c:pt idx="2586">
                  <c:v>-5.8676560000000002</c:v>
                </c:pt>
                <c:pt idx="2587">
                  <c:v>5.1917554000000017</c:v>
                </c:pt>
                <c:pt idx="2588">
                  <c:v>8.0613415999999987</c:v>
                </c:pt>
                <c:pt idx="2589">
                  <c:v>0.68699870000000018</c:v>
                </c:pt>
                <c:pt idx="2590">
                  <c:v>1.5299009999999988</c:v>
                </c:pt>
                <c:pt idx="2591">
                  <c:v>-1.9467283000000002</c:v>
                </c:pt>
                <c:pt idx="2592">
                  <c:v>-3.9986320000000006</c:v>
                </c:pt>
                <c:pt idx="2593">
                  <c:v>4.7676152000000016</c:v>
                </c:pt>
                <c:pt idx="2594">
                  <c:v>4.9832064000000003</c:v>
                </c:pt>
                <c:pt idx="2595">
                  <c:v>4.3179030000000012</c:v>
                </c:pt>
                <c:pt idx="2596">
                  <c:v>-2.5072593000000012</c:v>
                </c:pt>
                <c:pt idx="2597">
                  <c:v>5.9907676000000016</c:v>
                </c:pt>
                <c:pt idx="2598">
                  <c:v>-0.31979120000000094</c:v>
                </c:pt>
                <c:pt idx="2599">
                  <c:v>7.6398609000000022</c:v>
                </c:pt>
                <c:pt idx="2600">
                  <c:v>-0.48060660000000155</c:v>
                </c:pt>
                <c:pt idx="2601">
                  <c:v>0.86849769999999893</c:v>
                </c:pt>
                <c:pt idx="2602">
                  <c:v>3.3004341000000004</c:v>
                </c:pt>
                <c:pt idx="2603">
                  <c:v>5.163647000000001</c:v>
                </c:pt>
                <c:pt idx="2604">
                  <c:v>7.2856920999999986</c:v>
                </c:pt>
                <c:pt idx="2605">
                  <c:v>14.257573999999998</c:v>
                </c:pt>
                <c:pt idx="2606">
                  <c:v>9.0640458000000024</c:v>
                </c:pt>
                <c:pt idx="2607">
                  <c:v>3.1829791999999983</c:v>
                </c:pt>
                <c:pt idx="2608">
                  <c:v>-5.2534397999999989</c:v>
                </c:pt>
                <c:pt idx="2609">
                  <c:v>2.8625116000000013</c:v>
                </c:pt>
                <c:pt idx="2610">
                  <c:v>8.6061601999999979</c:v>
                </c:pt>
                <c:pt idx="2611">
                  <c:v>7.273100300000003</c:v>
                </c:pt>
                <c:pt idx="2612">
                  <c:v>7.2669995999999983</c:v>
                </c:pt>
                <c:pt idx="2613">
                  <c:v>1.1809297000000001</c:v>
                </c:pt>
                <c:pt idx="2614">
                  <c:v>2.4384425000000007</c:v>
                </c:pt>
                <c:pt idx="2615">
                  <c:v>15.615792599999999</c:v>
                </c:pt>
                <c:pt idx="2616">
                  <c:v>12.241902500000002</c:v>
                </c:pt>
                <c:pt idx="2617">
                  <c:v>8.5123905000000022</c:v>
                </c:pt>
                <c:pt idx="2618">
                  <c:v>21.681273699999998</c:v>
                </c:pt>
                <c:pt idx="2619">
                  <c:v>16.216678999999999</c:v>
                </c:pt>
                <c:pt idx="2620">
                  <c:v>9.7267319999999984</c:v>
                </c:pt>
                <c:pt idx="2621">
                  <c:v>5.5644759999999991</c:v>
                </c:pt>
                <c:pt idx="2622">
                  <c:v>20.618304600000002</c:v>
                </c:pt>
                <c:pt idx="2623">
                  <c:v>5.5094135999999985</c:v>
                </c:pt>
                <c:pt idx="2624">
                  <c:v>1.7589343</c:v>
                </c:pt>
                <c:pt idx="2625">
                  <c:v>21.110736899999999</c:v>
                </c:pt>
                <c:pt idx="2626">
                  <c:v>19.266955500000002</c:v>
                </c:pt>
                <c:pt idx="2627">
                  <c:v>19.655532999999998</c:v>
                </c:pt>
                <c:pt idx="2628">
                  <c:v>31.304492000000003</c:v>
                </c:pt>
                <c:pt idx="2629">
                  <c:v>33.998743900000001</c:v>
                </c:pt>
                <c:pt idx="2630">
                  <c:v>59.220919899999998</c:v>
                </c:pt>
                <c:pt idx="2631">
                  <c:v>48.313384099999993</c:v>
                </c:pt>
                <c:pt idx="2632">
                  <c:v>62.046621900000005</c:v>
                </c:pt>
                <c:pt idx="2633">
                  <c:v>61.328939300000002</c:v>
                </c:pt>
                <c:pt idx="2634">
                  <c:v>87.229056999999997</c:v>
                </c:pt>
                <c:pt idx="2635">
                  <c:v>116.46097900000001</c:v>
                </c:pt>
                <c:pt idx="2636">
                  <c:v>151.85815099999999</c:v>
                </c:pt>
                <c:pt idx="2637">
                  <c:v>221.393542</c:v>
                </c:pt>
                <c:pt idx="2638">
                  <c:v>329.689841</c:v>
                </c:pt>
                <c:pt idx="2639">
                  <c:v>475.322746</c:v>
                </c:pt>
                <c:pt idx="2640">
                  <c:v>699.54302900000005</c:v>
                </c:pt>
                <c:pt idx="2641">
                  <c:v>804.87406399999998</c:v>
                </c:pt>
                <c:pt idx="2642">
                  <c:v>671.42343300000005</c:v>
                </c:pt>
                <c:pt idx="2643">
                  <c:v>505.41420500000004</c:v>
                </c:pt>
                <c:pt idx="2644">
                  <c:v>306.62783400000001</c:v>
                </c:pt>
                <c:pt idx="2645">
                  <c:v>230.40231799999998</c:v>
                </c:pt>
                <c:pt idx="2646">
                  <c:v>140.126938</c:v>
                </c:pt>
                <c:pt idx="2647">
                  <c:v>111.81870499999999</c:v>
                </c:pt>
                <c:pt idx="2648">
                  <c:v>114.195346</c:v>
                </c:pt>
                <c:pt idx="2649">
                  <c:v>65.693509500000005</c:v>
                </c:pt>
                <c:pt idx="2650">
                  <c:v>63.527965600000002</c:v>
                </c:pt>
                <c:pt idx="2651">
                  <c:v>59.042750999999996</c:v>
                </c:pt>
                <c:pt idx="2652">
                  <c:v>62.243820400000004</c:v>
                </c:pt>
                <c:pt idx="2653">
                  <c:v>48.021053499999994</c:v>
                </c:pt>
                <c:pt idx="2654">
                  <c:v>29.292413699999997</c:v>
                </c:pt>
                <c:pt idx="2655">
                  <c:v>33.786841799999998</c:v>
                </c:pt>
                <c:pt idx="2656">
                  <c:v>18.905124100000002</c:v>
                </c:pt>
                <c:pt idx="2657">
                  <c:v>22.352225900000001</c:v>
                </c:pt>
                <c:pt idx="2658">
                  <c:v>6.4559341000000003</c:v>
                </c:pt>
                <c:pt idx="2659">
                  <c:v>14.818919600000001</c:v>
                </c:pt>
                <c:pt idx="2660">
                  <c:v>18.4690668</c:v>
                </c:pt>
                <c:pt idx="2661">
                  <c:v>16.633307299999998</c:v>
                </c:pt>
                <c:pt idx="2662">
                  <c:v>22.115472400000002</c:v>
                </c:pt>
                <c:pt idx="2663">
                  <c:v>14.694988500000001</c:v>
                </c:pt>
                <c:pt idx="2664">
                  <c:v>12.821607499999999</c:v>
                </c:pt>
                <c:pt idx="2665">
                  <c:v>18.510159299999998</c:v>
                </c:pt>
                <c:pt idx="2666">
                  <c:v>1.4618865999999997</c:v>
                </c:pt>
                <c:pt idx="2667">
                  <c:v>9.5452465999999987</c:v>
                </c:pt>
                <c:pt idx="2668">
                  <c:v>7.5958298999999982</c:v>
                </c:pt>
                <c:pt idx="2669">
                  <c:v>14.472884999999998</c:v>
                </c:pt>
                <c:pt idx="2670">
                  <c:v>4.8990155000000009</c:v>
                </c:pt>
                <c:pt idx="2671">
                  <c:v>10.965995300000003</c:v>
                </c:pt>
                <c:pt idx="2672">
                  <c:v>4.8753001000000005</c:v>
                </c:pt>
                <c:pt idx="2673">
                  <c:v>14.442297199999999</c:v>
                </c:pt>
                <c:pt idx="2674">
                  <c:v>7.3153786000000025</c:v>
                </c:pt>
                <c:pt idx="2675">
                  <c:v>12.321438299999997</c:v>
                </c:pt>
                <c:pt idx="2676">
                  <c:v>22.923346199999997</c:v>
                </c:pt>
                <c:pt idx="2677">
                  <c:v>17.691904600000001</c:v>
                </c:pt>
                <c:pt idx="2678">
                  <c:v>5.0411110999999984</c:v>
                </c:pt>
                <c:pt idx="2679">
                  <c:v>8.6789079999999998</c:v>
                </c:pt>
                <c:pt idx="2680">
                  <c:v>6.7283893000000035</c:v>
                </c:pt>
                <c:pt idx="2681">
                  <c:v>20.166952100000003</c:v>
                </c:pt>
                <c:pt idx="2682">
                  <c:v>8.9351107000000027</c:v>
                </c:pt>
                <c:pt idx="2683">
                  <c:v>29.390583300000003</c:v>
                </c:pt>
                <c:pt idx="2684">
                  <c:v>9.7236710999999971</c:v>
                </c:pt>
                <c:pt idx="2685">
                  <c:v>8.7442254999999989</c:v>
                </c:pt>
                <c:pt idx="2686">
                  <c:v>15.406933600000002</c:v>
                </c:pt>
                <c:pt idx="2687">
                  <c:v>17.8494052</c:v>
                </c:pt>
                <c:pt idx="2688">
                  <c:v>28.231425199999997</c:v>
                </c:pt>
                <c:pt idx="2689">
                  <c:v>29.028238700000003</c:v>
                </c:pt>
                <c:pt idx="2690">
                  <c:v>34.781679199999999</c:v>
                </c:pt>
                <c:pt idx="2691">
                  <c:v>26.499929999999999</c:v>
                </c:pt>
                <c:pt idx="2692">
                  <c:v>37.531519799999998</c:v>
                </c:pt>
                <c:pt idx="2693">
                  <c:v>33.3265216</c:v>
                </c:pt>
                <c:pt idx="2694">
                  <c:v>31.344571600000002</c:v>
                </c:pt>
                <c:pt idx="2695">
                  <c:v>47.585037900000003</c:v>
                </c:pt>
                <c:pt idx="2696">
                  <c:v>53.052070900000004</c:v>
                </c:pt>
                <c:pt idx="2697">
                  <c:v>73.798401799999994</c:v>
                </c:pt>
                <c:pt idx="2698">
                  <c:v>97.122848000000005</c:v>
                </c:pt>
                <c:pt idx="2699">
                  <c:v>110.60188400000001</c:v>
                </c:pt>
                <c:pt idx="2700">
                  <c:v>189.212334</c:v>
                </c:pt>
                <c:pt idx="2701">
                  <c:v>270.661339</c:v>
                </c:pt>
                <c:pt idx="2702">
                  <c:v>376.85099000000002</c:v>
                </c:pt>
                <c:pt idx="2703">
                  <c:v>551.75164900000004</c:v>
                </c:pt>
                <c:pt idx="2704">
                  <c:v>722.409492</c:v>
                </c:pt>
                <c:pt idx="2705">
                  <c:v>829.18084599999997</c:v>
                </c:pt>
                <c:pt idx="2706">
                  <c:v>736.190248</c:v>
                </c:pt>
                <c:pt idx="2707">
                  <c:v>479.61438800000002</c:v>
                </c:pt>
                <c:pt idx="2708">
                  <c:v>331.37722400000001</c:v>
                </c:pt>
                <c:pt idx="2709">
                  <c:v>222.410664</c:v>
                </c:pt>
                <c:pt idx="2710">
                  <c:v>168.37953200000001</c:v>
                </c:pt>
                <c:pt idx="2711">
                  <c:v>118.90284</c:v>
                </c:pt>
                <c:pt idx="2712">
                  <c:v>98.380454</c:v>
                </c:pt>
                <c:pt idx="2713">
                  <c:v>72.642119800000003</c:v>
                </c:pt>
                <c:pt idx="2714">
                  <c:v>39.401942399999996</c:v>
                </c:pt>
                <c:pt idx="2715">
                  <c:v>46.969226699999993</c:v>
                </c:pt>
                <c:pt idx="2716">
                  <c:v>39.361577100000005</c:v>
                </c:pt>
                <c:pt idx="2717">
                  <c:v>25.317994200000001</c:v>
                </c:pt>
                <c:pt idx="2718">
                  <c:v>23.035683499999998</c:v>
                </c:pt>
                <c:pt idx="2719">
                  <c:v>35.555325799999999</c:v>
                </c:pt>
                <c:pt idx="2720">
                  <c:v>25.235481800000002</c:v>
                </c:pt>
                <c:pt idx="2721">
                  <c:v>21.746389999999998</c:v>
                </c:pt>
                <c:pt idx="2722">
                  <c:v>20.016276499999996</c:v>
                </c:pt>
                <c:pt idx="2723">
                  <c:v>33.867567700000002</c:v>
                </c:pt>
                <c:pt idx="2724">
                  <c:v>16.602145899999996</c:v>
                </c:pt>
                <c:pt idx="2725">
                  <c:v>10.602406700000003</c:v>
                </c:pt>
                <c:pt idx="2726">
                  <c:v>19.364536200000003</c:v>
                </c:pt>
                <c:pt idx="2727">
                  <c:v>15.600611299999997</c:v>
                </c:pt>
                <c:pt idx="2728">
                  <c:v>9.2746678000000031</c:v>
                </c:pt>
                <c:pt idx="2729">
                  <c:v>17.533074800000001</c:v>
                </c:pt>
                <c:pt idx="2730">
                  <c:v>11.187945399999997</c:v>
                </c:pt>
                <c:pt idx="2731">
                  <c:v>-1.9612757000000016</c:v>
                </c:pt>
                <c:pt idx="2732">
                  <c:v>9.2205609999999965</c:v>
                </c:pt>
                <c:pt idx="2733">
                  <c:v>11.770183000000003</c:v>
                </c:pt>
                <c:pt idx="2734">
                  <c:v>-4.4593820000000015</c:v>
                </c:pt>
                <c:pt idx="2735">
                  <c:v>0.5225250999999993</c:v>
                </c:pt>
                <c:pt idx="2736">
                  <c:v>3.7848055999999985</c:v>
                </c:pt>
                <c:pt idx="2737">
                  <c:v>19.354638000000001</c:v>
                </c:pt>
                <c:pt idx="2738">
                  <c:v>9.5835835999999972</c:v>
                </c:pt>
                <c:pt idx="2739">
                  <c:v>7.0522794000000033</c:v>
                </c:pt>
                <c:pt idx="2740">
                  <c:v>5.1903447000000007</c:v>
                </c:pt>
                <c:pt idx="2741">
                  <c:v>7.7662442000000027</c:v>
                </c:pt>
                <c:pt idx="2742">
                  <c:v>1.4905200000000001</c:v>
                </c:pt>
                <c:pt idx="2743">
                  <c:v>13.743187300000002</c:v>
                </c:pt>
                <c:pt idx="2744">
                  <c:v>7.441338100000003</c:v>
                </c:pt>
                <c:pt idx="2745">
                  <c:v>-7.2306279999999994</c:v>
                </c:pt>
                <c:pt idx="2746">
                  <c:v>16.168913799999999</c:v>
                </c:pt>
                <c:pt idx="2747">
                  <c:v>-7.9315694000000008</c:v>
                </c:pt>
                <c:pt idx="2748">
                  <c:v>11.504892499999997</c:v>
                </c:pt>
                <c:pt idx="2749">
                  <c:v>5.7317299999999989</c:v>
                </c:pt>
                <c:pt idx="2750">
                  <c:v>-0.47027479999999855</c:v>
                </c:pt>
                <c:pt idx="2751">
                  <c:v>8.0087521000000024</c:v>
                </c:pt>
                <c:pt idx="2752">
                  <c:v>0.51956459999999893</c:v>
                </c:pt>
                <c:pt idx="2753">
                  <c:v>2.8197949000000015</c:v>
                </c:pt>
                <c:pt idx="2754">
                  <c:v>-1.7089983999999987</c:v>
                </c:pt>
                <c:pt idx="2755">
                  <c:v>-10.2037418</c:v>
                </c:pt>
                <c:pt idx="2756">
                  <c:v>-6.8898055000000014</c:v>
                </c:pt>
                <c:pt idx="2757">
                  <c:v>1.9198222999999999</c:v>
                </c:pt>
                <c:pt idx="2758">
                  <c:v>2.8163897999999996</c:v>
                </c:pt>
                <c:pt idx="2759">
                  <c:v>1.8331958999999998</c:v>
                </c:pt>
                <c:pt idx="2760">
                  <c:v>-2.3435363000000002</c:v>
                </c:pt>
                <c:pt idx="2761">
                  <c:v>0.25116549999999904</c:v>
                </c:pt>
                <c:pt idx="2762">
                  <c:v>-2.5480796999999988</c:v>
                </c:pt>
                <c:pt idx="2763">
                  <c:v>1.7321424999999984</c:v>
                </c:pt>
                <c:pt idx="2764">
                  <c:v>-0.49155980000000099</c:v>
                </c:pt>
                <c:pt idx="2765">
                  <c:v>14.467968999999997</c:v>
                </c:pt>
                <c:pt idx="2766">
                  <c:v>8.3052769000000026</c:v>
                </c:pt>
                <c:pt idx="2767">
                  <c:v>10.469997300000003</c:v>
                </c:pt>
                <c:pt idx="2768">
                  <c:v>1.4624819000000002</c:v>
                </c:pt>
                <c:pt idx="2769">
                  <c:v>17.116703899999997</c:v>
                </c:pt>
                <c:pt idx="2770">
                  <c:v>10.996218599999999</c:v>
                </c:pt>
                <c:pt idx="2771">
                  <c:v>19.823874199999999</c:v>
                </c:pt>
                <c:pt idx="2772">
                  <c:v>7.9613974999999968</c:v>
                </c:pt>
                <c:pt idx="2773">
                  <c:v>16.0280317</c:v>
                </c:pt>
                <c:pt idx="2774">
                  <c:v>20.913682199999997</c:v>
                </c:pt>
                <c:pt idx="2775">
                  <c:v>38.391125299999999</c:v>
                </c:pt>
                <c:pt idx="2776">
                  <c:v>44.165008099999994</c:v>
                </c:pt>
                <c:pt idx="2777">
                  <c:v>40.580596400000005</c:v>
                </c:pt>
                <c:pt idx="2778">
                  <c:v>71.228632000000005</c:v>
                </c:pt>
                <c:pt idx="2779">
                  <c:v>54.700153299999997</c:v>
                </c:pt>
                <c:pt idx="2780">
                  <c:v>42.281223600000004</c:v>
                </c:pt>
                <c:pt idx="2781">
                  <c:v>26.428639099999998</c:v>
                </c:pt>
                <c:pt idx="2782">
                  <c:v>16.6497885</c:v>
                </c:pt>
                <c:pt idx="2783">
                  <c:v>22.365283099999999</c:v>
                </c:pt>
                <c:pt idx="2784">
                  <c:v>19.580122199999998</c:v>
                </c:pt>
                <c:pt idx="2785">
                  <c:v>9.2380454999999984</c:v>
                </c:pt>
                <c:pt idx="2786">
                  <c:v>2.2722249999999988</c:v>
                </c:pt>
                <c:pt idx="2787">
                  <c:v>5.1340885000000007</c:v>
                </c:pt>
                <c:pt idx="2788">
                  <c:v>-1.7119527999999988</c:v>
                </c:pt>
                <c:pt idx="2789">
                  <c:v>1.8862166000000009</c:v>
                </c:pt>
                <c:pt idx="2790">
                  <c:v>5.0993904000000008</c:v>
                </c:pt>
                <c:pt idx="2791">
                  <c:v>8.6958454999999972</c:v>
                </c:pt>
                <c:pt idx="2792">
                  <c:v>10.958392699999997</c:v>
                </c:pt>
                <c:pt idx="2793">
                  <c:v>-6.2141868000000002</c:v>
                </c:pt>
                <c:pt idx="2794">
                  <c:v>7.2243032000000014</c:v>
                </c:pt>
                <c:pt idx="2795">
                  <c:v>3.6136115999999987</c:v>
                </c:pt>
                <c:pt idx="2796">
                  <c:v>-1.1813475999999987</c:v>
                </c:pt>
                <c:pt idx="2797">
                  <c:v>7.4049752999999967</c:v>
                </c:pt>
                <c:pt idx="2798">
                  <c:v>16.596118199999999</c:v>
                </c:pt>
                <c:pt idx="2799">
                  <c:v>8.8194628999999978</c:v>
                </c:pt>
                <c:pt idx="2800">
                  <c:v>1.9497196000000017</c:v>
                </c:pt>
                <c:pt idx="2801">
                  <c:v>2.2440000000045757E-4</c:v>
                </c:pt>
                <c:pt idx="2802">
                  <c:v>-4.4602524999999993</c:v>
                </c:pt>
                <c:pt idx="2803">
                  <c:v>-3.0294808000000018</c:v>
                </c:pt>
                <c:pt idx="2804">
                  <c:v>0.79363920000000121</c:v>
                </c:pt>
                <c:pt idx="2805">
                  <c:v>-10.3296867</c:v>
                </c:pt>
                <c:pt idx="2806">
                  <c:v>0.15267150000000029</c:v>
                </c:pt>
                <c:pt idx="2807">
                  <c:v>6.3440281000000027</c:v>
                </c:pt>
                <c:pt idx="2808">
                  <c:v>8.5521599999999864E-2</c:v>
                </c:pt>
                <c:pt idx="2809">
                  <c:v>-0.6507733999999985</c:v>
                </c:pt>
                <c:pt idx="2810">
                  <c:v>3.0300648000000017</c:v>
                </c:pt>
                <c:pt idx="2811">
                  <c:v>3.5999632000000013</c:v>
                </c:pt>
                <c:pt idx="2812">
                  <c:v>13.465697900000002</c:v>
                </c:pt>
                <c:pt idx="2813">
                  <c:v>5.7319092000000005</c:v>
                </c:pt>
                <c:pt idx="2814">
                  <c:v>1.3952266000000009</c:v>
                </c:pt>
                <c:pt idx="2815">
                  <c:v>-6.3923895000000002</c:v>
                </c:pt>
                <c:pt idx="2816">
                  <c:v>-0.40413129999999953</c:v>
                </c:pt>
                <c:pt idx="2817">
                  <c:v>-0.29614959999999968</c:v>
                </c:pt>
                <c:pt idx="2818">
                  <c:v>-0.13264210000000176</c:v>
                </c:pt>
                <c:pt idx="2819">
                  <c:v>4.3926324000000001</c:v>
                </c:pt>
                <c:pt idx="2820">
                  <c:v>-5.2549430999999984</c:v>
                </c:pt>
                <c:pt idx="2821">
                  <c:v>-1.3194513999999984</c:v>
                </c:pt>
                <c:pt idx="2822">
                  <c:v>5.4905965999999999</c:v>
                </c:pt>
                <c:pt idx="2823">
                  <c:v>0.5080506999999983</c:v>
                </c:pt>
                <c:pt idx="2824">
                  <c:v>-5.8920378000000007</c:v>
                </c:pt>
                <c:pt idx="2825">
                  <c:v>5.5089384000000017</c:v>
                </c:pt>
                <c:pt idx="2826">
                  <c:v>-5.2237587000000012</c:v>
                </c:pt>
                <c:pt idx="2827">
                  <c:v>-2.7070249000000004</c:v>
                </c:pt>
                <c:pt idx="2828">
                  <c:v>6.0768283999999966</c:v>
                </c:pt>
                <c:pt idx="2829">
                  <c:v>-0.80428399999999911</c:v>
                </c:pt>
                <c:pt idx="2830">
                  <c:v>-9.4291112000000012</c:v>
                </c:pt>
                <c:pt idx="2831">
                  <c:v>2.9781568999999983</c:v>
                </c:pt>
                <c:pt idx="2832">
                  <c:v>-1.6769643999999992</c:v>
                </c:pt>
                <c:pt idx="2833">
                  <c:v>-3.8387519999999995</c:v>
                </c:pt>
                <c:pt idx="2834">
                  <c:v>-1.0646135000000001</c:v>
                </c:pt>
                <c:pt idx="2835">
                  <c:v>-0.20507089999999906</c:v>
                </c:pt>
                <c:pt idx="2836">
                  <c:v>4.0155974999999984</c:v>
                </c:pt>
                <c:pt idx="2837">
                  <c:v>3.2394484000000006</c:v>
                </c:pt>
                <c:pt idx="2838">
                  <c:v>0.44664140000000074</c:v>
                </c:pt>
                <c:pt idx="2839">
                  <c:v>2.3095430999999991</c:v>
                </c:pt>
                <c:pt idx="2840">
                  <c:v>7.6684163999999981</c:v>
                </c:pt>
                <c:pt idx="2841">
                  <c:v>-4.2771447000000009</c:v>
                </c:pt>
                <c:pt idx="2842">
                  <c:v>2.7737222000000017</c:v>
                </c:pt>
                <c:pt idx="2843">
                  <c:v>2.7518858000000002</c:v>
                </c:pt>
                <c:pt idx="2844">
                  <c:v>2.2847188000000003</c:v>
                </c:pt>
                <c:pt idx="2845">
                  <c:v>4.6775593999999998</c:v>
                </c:pt>
                <c:pt idx="2846">
                  <c:v>0.43504060000000067</c:v>
                </c:pt>
                <c:pt idx="2847">
                  <c:v>-3.8376376000000008</c:v>
                </c:pt>
                <c:pt idx="2848">
                  <c:v>0.5221474999999991</c:v>
                </c:pt>
                <c:pt idx="2849">
                  <c:v>0.2009369999999997</c:v>
                </c:pt>
                <c:pt idx="2850">
                  <c:v>1.826511</c:v>
                </c:pt>
                <c:pt idx="2851">
                  <c:v>1.4749394000000002</c:v>
                </c:pt>
                <c:pt idx="2852">
                  <c:v>3.0173419999999993</c:v>
                </c:pt>
                <c:pt idx="2853">
                  <c:v>-6.8189567000000011</c:v>
                </c:pt>
                <c:pt idx="2854">
                  <c:v>3.7132919999999991</c:v>
                </c:pt>
                <c:pt idx="2855">
                  <c:v>3.0594754000000002</c:v>
                </c:pt>
                <c:pt idx="2856">
                  <c:v>-0.28593289999999882</c:v>
                </c:pt>
                <c:pt idx="2857">
                  <c:v>-3.8749691999999989</c:v>
                </c:pt>
                <c:pt idx="2858">
                  <c:v>-2.6077548999999998</c:v>
                </c:pt>
                <c:pt idx="2859">
                  <c:v>-2.9895704000000016</c:v>
                </c:pt>
                <c:pt idx="2860">
                  <c:v>3.9587004000000015</c:v>
                </c:pt>
                <c:pt idx="2861">
                  <c:v>14.0182267</c:v>
                </c:pt>
                <c:pt idx="2862">
                  <c:v>-11.855864499999999</c:v>
                </c:pt>
                <c:pt idx="2863">
                  <c:v>-3.2396540999999992</c:v>
                </c:pt>
                <c:pt idx="2864">
                  <c:v>3.3612323999999987</c:v>
                </c:pt>
                <c:pt idx="2865">
                  <c:v>-6.2372776999999999</c:v>
                </c:pt>
                <c:pt idx="2866">
                  <c:v>2.5217810999999983</c:v>
                </c:pt>
                <c:pt idx="2867">
                  <c:v>-3.1203502000000007</c:v>
                </c:pt>
                <c:pt idx="2868">
                  <c:v>-8.8029027999999983</c:v>
                </c:pt>
                <c:pt idx="2869">
                  <c:v>1.772186099999999</c:v>
                </c:pt>
                <c:pt idx="2870">
                  <c:v>11.681935299999999</c:v>
                </c:pt>
                <c:pt idx="2871">
                  <c:v>6.3795094999999975</c:v>
                </c:pt>
                <c:pt idx="2872">
                  <c:v>-1.2050449000000008</c:v>
                </c:pt>
                <c:pt idx="2873">
                  <c:v>10.3154726</c:v>
                </c:pt>
                <c:pt idx="2874">
                  <c:v>5.9557558999999998</c:v>
                </c:pt>
                <c:pt idx="2875">
                  <c:v>5.0069882999999997</c:v>
                </c:pt>
                <c:pt idx="2876">
                  <c:v>-0.66867500000000035</c:v>
                </c:pt>
                <c:pt idx="2877">
                  <c:v>7.0197186999999985</c:v>
                </c:pt>
                <c:pt idx="2878">
                  <c:v>-0.88032859999999857</c:v>
                </c:pt>
                <c:pt idx="2879">
                  <c:v>3.0421605000000014</c:v>
                </c:pt>
                <c:pt idx="2880">
                  <c:v>-9.234426599999999</c:v>
                </c:pt>
                <c:pt idx="2881">
                  <c:v>4.6283525999999995</c:v>
                </c:pt>
                <c:pt idx="2882">
                  <c:v>6.6930016000000023</c:v>
                </c:pt>
                <c:pt idx="2883">
                  <c:v>-1.2908712999999992</c:v>
                </c:pt>
                <c:pt idx="2884">
                  <c:v>6.6445602000000008</c:v>
                </c:pt>
                <c:pt idx="2885">
                  <c:v>11.107434099999999</c:v>
                </c:pt>
                <c:pt idx="2886">
                  <c:v>-3.0281024000000016</c:v>
                </c:pt>
                <c:pt idx="2887">
                  <c:v>12.417026499999999</c:v>
                </c:pt>
                <c:pt idx="2888">
                  <c:v>5.6910741999999992</c:v>
                </c:pt>
                <c:pt idx="2889">
                  <c:v>5.3047514999999983</c:v>
                </c:pt>
                <c:pt idx="2890">
                  <c:v>-2.6726658999999984</c:v>
                </c:pt>
                <c:pt idx="2891">
                  <c:v>-2.1096752000000016</c:v>
                </c:pt>
                <c:pt idx="2892">
                  <c:v>5.7518233000000016</c:v>
                </c:pt>
                <c:pt idx="2893">
                  <c:v>6.1962362000000013</c:v>
                </c:pt>
                <c:pt idx="2894">
                  <c:v>10.6497454</c:v>
                </c:pt>
                <c:pt idx="2895">
                  <c:v>6.1757239000000013</c:v>
                </c:pt>
                <c:pt idx="2896">
                  <c:v>9.5939398000000011</c:v>
                </c:pt>
                <c:pt idx="2897">
                  <c:v>8.3173645999999977</c:v>
                </c:pt>
                <c:pt idx="2898">
                  <c:v>13.489809999999999</c:v>
                </c:pt>
                <c:pt idx="2899">
                  <c:v>6.3437051000000011</c:v>
                </c:pt>
                <c:pt idx="2900">
                  <c:v>-1.6467646000000009</c:v>
                </c:pt>
                <c:pt idx="2901">
                  <c:v>3.2963830999999999</c:v>
                </c:pt>
                <c:pt idx="2902">
                  <c:v>4.8446387000000009</c:v>
                </c:pt>
                <c:pt idx="2903">
                  <c:v>19.102286800000002</c:v>
                </c:pt>
                <c:pt idx="2904">
                  <c:v>15.212603299999998</c:v>
                </c:pt>
                <c:pt idx="2905">
                  <c:v>14.273542999999997</c:v>
                </c:pt>
                <c:pt idx="2906">
                  <c:v>5.7663717000000005</c:v>
                </c:pt>
                <c:pt idx="2907">
                  <c:v>15.716234800000002</c:v>
                </c:pt>
                <c:pt idx="2908">
                  <c:v>16.352312300000001</c:v>
                </c:pt>
                <c:pt idx="2909">
                  <c:v>15.870214400000002</c:v>
                </c:pt>
                <c:pt idx="2910">
                  <c:v>14.653416700000001</c:v>
                </c:pt>
                <c:pt idx="2911">
                  <c:v>10.340121199999999</c:v>
                </c:pt>
                <c:pt idx="2912">
                  <c:v>5.2087797999999985</c:v>
                </c:pt>
                <c:pt idx="2913">
                  <c:v>7.7090697000000006</c:v>
                </c:pt>
                <c:pt idx="2914">
                  <c:v>25.165993200000003</c:v>
                </c:pt>
                <c:pt idx="2915">
                  <c:v>10.250617099999999</c:v>
                </c:pt>
                <c:pt idx="2916">
                  <c:v>14.963576799999998</c:v>
                </c:pt>
                <c:pt idx="2917">
                  <c:v>10.408411800000003</c:v>
                </c:pt>
                <c:pt idx="2918">
                  <c:v>16.2861501</c:v>
                </c:pt>
                <c:pt idx="2919">
                  <c:v>17.753716099999998</c:v>
                </c:pt>
                <c:pt idx="2920">
                  <c:v>13.253699599999997</c:v>
                </c:pt>
                <c:pt idx="2921">
                  <c:v>6.4515748999999971</c:v>
                </c:pt>
                <c:pt idx="2922">
                  <c:v>25.452563599999998</c:v>
                </c:pt>
                <c:pt idx="2923">
                  <c:v>8.0185002999999995</c:v>
                </c:pt>
                <c:pt idx="2924">
                  <c:v>25.327312900000003</c:v>
                </c:pt>
                <c:pt idx="2925">
                  <c:v>17.2532006</c:v>
                </c:pt>
                <c:pt idx="2926">
                  <c:v>30.746606800000002</c:v>
                </c:pt>
                <c:pt idx="2927">
                  <c:v>15.878583900000002</c:v>
                </c:pt>
                <c:pt idx="2928">
                  <c:v>30.665787899999998</c:v>
                </c:pt>
                <c:pt idx="2929">
                  <c:v>25.325150499999999</c:v>
                </c:pt>
                <c:pt idx="2930">
                  <c:v>28.946121099999999</c:v>
                </c:pt>
                <c:pt idx="2931">
                  <c:v>31.454841000000002</c:v>
                </c:pt>
                <c:pt idx="2932">
                  <c:v>34.928238299999997</c:v>
                </c:pt>
                <c:pt idx="2933">
                  <c:v>39.142863700000007</c:v>
                </c:pt>
                <c:pt idx="2934">
                  <c:v>48.649551799999998</c:v>
                </c:pt>
                <c:pt idx="2935">
                  <c:v>33.4007212</c:v>
                </c:pt>
                <c:pt idx="2936">
                  <c:v>60.1238156</c:v>
                </c:pt>
                <c:pt idx="2937">
                  <c:v>65.641857200000004</c:v>
                </c:pt>
                <c:pt idx="2938">
                  <c:v>61.065957600000004</c:v>
                </c:pt>
                <c:pt idx="2939">
                  <c:v>89.303126000000006</c:v>
                </c:pt>
                <c:pt idx="2940">
                  <c:v>80.610281999999998</c:v>
                </c:pt>
                <c:pt idx="2941">
                  <c:v>118.10134500000001</c:v>
                </c:pt>
                <c:pt idx="2942">
                  <c:v>120.55512400000001</c:v>
                </c:pt>
                <c:pt idx="2943">
                  <c:v>148.71731399999999</c:v>
                </c:pt>
                <c:pt idx="2944">
                  <c:v>151.61422999999999</c:v>
                </c:pt>
                <c:pt idx="2945">
                  <c:v>221.68220400000001</c:v>
                </c:pt>
                <c:pt idx="2946">
                  <c:v>295.24525199999999</c:v>
                </c:pt>
                <c:pt idx="2947">
                  <c:v>365.11398200000002</c:v>
                </c:pt>
                <c:pt idx="2948">
                  <c:v>484.18634700000001</c:v>
                </c:pt>
                <c:pt idx="2949">
                  <c:v>640.76650299999994</c:v>
                </c:pt>
                <c:pt idx="2950">
                  <c:v>988.48022000000003</c:v>
                </c:pt>
                <c:pt idx="2951">
                  <c:v>1299.2058300000001</c:v>
                </c:pt>
                <c:pt idx="2952">
                  <c:v>1713.61832</c:v>
                </c:pt>
                <c:pt idx="2953">
                  <c:v>1814.7173600000001</c:v>
                </c:pt>
                <c:pt idx="2954">
                  <c:v>1640.2642699999999</c:v>
                </c:pt>
                <c:pt idx="2955">
                  <c:v>1163.18517</c:v>
                </c:pt>
                <c:pt idx="2956">
                  <c:v>811.638327</c:v>
                </c:pt>
                <c:pt idx="2957">
                  <c:v>596.23272899999995</c:v>
                </c:pt>
                <c:pt idx="2958">
                  <c:v>410.10451699999999</c:v>
                </c:pt>
                <c:pt idx="2959">
                  <c:v>315.63183800000002</c:v>
                </c:pt>
                <c:pt idx="2960">
                  <c:v>272.75784800000002</c:v>
                </c:pt>
                <c:pt idx="2961">
                  <c:v>216.71837199999999</c:v>
                </c:pt>
                <c:pt idx="2962">
                  <c:v>142.715754</c:v>
                </c:pt>
                <c:pt idx="2963">
                  <c:v>143.04114899999999</c:v>
                </c:pt>
                <c:pt idx="2964">
                  <c:v>142.97113999999999</c:v>
                </c:pt>
                <c:pt idx="2965">
                  <c:v>118.12473199999999</c:v>
                </c:pt>
                <c:pt idx="2966">
                  <c:v>90.296132</c:v>
                </c:pt>
                <c:pt idx="2967">
                  <c:v>86.127187000000006</c:v>
                </c:pt>
                <c:pt idx="2968">
                  <c:v>72.993412500000005</c:v>
                </c:pt>
                <c:pt idx="2969">
                  <c:v>67.143623599999998</c:v>
                </c:pt>
                <c:pt idx="2970">
                  <c:v>81.657545999999996</c:v>
                </c:pt>
                <c:pt idx="2971">
                  <c:v>52.087081299999994</c:v>
                </c:pt>
                <c:pt idx="2972">
                  <c:v>45.4856798</c:v>
                </c:pt>
                <c:pt idx="2973">
                  <c:v>42.937824899999995</c:v>
                </c:pt>
                <c:pt idx="2974">
                  <c:v>60.727019600000006</c:v>
                </c:pt>
                <c:pt idx="2975">
                  <c:v>45.167770300000001</c:v>
                </c:pt>
                <c:pt idx="2976">
                  <c:v>64.962246100000002</c:v>
                </c:pt>
                <c:pt idx="2977">
                  <c:v>43.0084844</c:v>
                </c:pt>
                <c:pt idx="2978">
                  <c:v>48.963108199999994</c:v>
                </c:pt>
                <c:pt idx="2979">
                  <c:v>70.252716000000007</c:v>
                </c:pt>
                <c:pt idx="2980">
                  <c:v>47.179462400000006</c:v>
                </c:pt>
                <c:pt idx="2981">
                  <c:v>66.059205300000002</c:v>
                </c:pt>
                <c:pt idx="2982">
                  <c:v>59.510609700000003</c:v>
                </c:pt>
                <c:pt idx="2983">
                  <c:v>91.830219</c:v>
                </c:pt>
                <c:pt idx="2984">
                  <c:v>90.621452000000005</c:v>
                </c:pt>
                <c:pt idx="2985">
                  <c:v>107.957607</c:v>
                </c:pt>
                <c:pt idx="2986">
                  <c:v>140.00466599999999</c:v>
                </c:pt>
                <c:pt idx="2987">
                  <c:v>185.70074199999999</c:v>
                </c:pt>
                <c:pt idx="2988">
                  <c:v>224.95912799999999</c:v>
                </c:pt>
                <c:pt idx="2989">
                  <c:v>335.38342699999998</c:v>
                </c:pt>
                <c:pt idx="2990">
                  <c:v>460.52306700000003</c:v>
                </c:pt>
                <c:pt idx="2991">
                  <c:v>593.50585999999998</c:v>
                </c:pt>
                <c:pt idx="2992">
                  <c:v>752.90091399999994</c:v>
                </c:pt>
                <c:pt idx="2993">
                  <c:v>942.77836100000002</c:v>
                </c:pt>
                <c:pt idx="2994">
                  <c:v>848.69130099999995</c:v>
                </c:pt>
                <c:pt idx="2995">
                  <c:v>644.71601099999998</c:v>
                </c:pt>
                <c:pt idx="2996">
                  <c:v>457.90718099999998</c:v>
                </c:pt>
                <c:pt idx="2997">
                  <c:v>299.70946300000003</c:v>
                </c:pt>
                <c:pt idx="2998">
                  <c:v>245.69965100000002</c:v>
                </c:pt>
                <c:pt idx="2999">
                  <c:v>181.41175799999999</c:v>
                </c:pt>
                <c:pt idx="3000">
                  <c:v>118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3-4CF6-B2F7-C082DE32458F}"/>
            </c:ext>
          </c:extLst>
        </c:ser>
        <c:ser>
          <c:idx val="1"/>
          <c:order val="1"/>
          <c:tx>
            <c:strRef>
              <c:f>'6.2_TiO2_pawley'!$M$1</c:f>
              <c:strCache>
                <c:ptCount val="1"/>
                <c:pt idx="0">
                  <c:v>(011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M$2:$M$3002</c:f>
              <c:numCache>
                <c:formatCode>0.0000</c:formatCode>
                <c:ptCount val="3001"/>
                <c:pt idx="0">
                  <c:v>1.0638323376168601E-2</c:v>
                </c:pt>
                <c:pt idx="1">
                  <c:v>1.0654667980578897E-2</c:v>
                </c:pt>
                <c:pt idx="2">
                  <c:v>1.0671050281431765E-2</c:v>
                </c:pt>
                <c:pt idx="3">
                  <c:v>1.0687470394738092E-2</c:v>
                </c:pt>
                <c:pt idx="4">
                  <c:v>1.0703928436955397E-2</c:v>
                </c:pt>
                <c:pt idx="5">
                  <c:v>1.0720424524989896E-2</c:v>
                </c:pt>
                <c:pt idx="6">
                  <c:v>1.0736958776198548E-2</c:v>
                </c:pt>
                <c:pt idx="7">
                  <c:v>1.075353130839119E-2</c:v>
                </c:pt>
                <c:pt idx="8">
                  <c:v>1.0770142239832584E-2</c:v>
                </c:pt>
                <c:pt idx="9">
                  <c:v>1.0786791689244568E-2</c:v>
                </c:pt>
                <c:pt idx="10">
                  <c:v>1.0803479775808152E-2</c:v>
                </c:pt>
                <c:pt idx="11">
                  <c:v>1.0820206619165667E-2</c:v>
                </c:pt>
                <c:pt idx="12">
                  <c:v>1.0836972339422898E-2</c:v>
                </c:pt>
                <c:pt idx="13">
                  <c:v>1.0853777057151237E-2</c:v>
                </c:pt>
                <c:pt idx="14">
                  <c:v>1.0870620893389882E-2</c:v>
                </c:pt>
                <c:pt idx="15">
                  <c:v>1.0887503969647964E-2</c:v>
                </c:pt>
                <c:pt idx="16">
                  <c:v>1.0904426407906783E-2</c:v>
                </c:pt>
                <c:pt idx="17">
                  <c:v>1.0921388330621996E-2</c:v>
                </c:pt>
                <c:pt idx="18">
                  <c:v>1.0938389860725822E-2</c:v>
                </c:pt>
                <c:pt idx="19">
                  <c:v>1.0955431121629292E-2</c:v>
                </c:pt>
                <c:pt idx="20">
                  <c:v>1.0972512237224454E-2</c:v>
                </c:pt>
                <c:pt idx="21">
                  <c:v>1.0989633331886677E-2</c:v>
                </c:pt>
                <c:pt idx="22">
                  <c:v>1.1006794530476854E-2</c:v>
                </c:pt>
                <c:pt idx="23">
                  <c:v>1.1023995958343734E-2</c:v>
                </c:pt>
                <c:pt idx="24">
                  <c:v>1.1041237741326168E-2</c:v>
                </c:pt>
                <c:pt idx="25">
                  <c:v>1.1058520005755433E-2</c:v>
                </c:pt>
                <c:pt idx="26">
                  <c:v>1.1075842878457547E-2</c:v>
                </c:pt>
                <c:pt idx="27">
                  <c:v>1.1093206486755585E-2</c:v>
                </c:pt>
                <c:pt idx="28">
                  <c:v>1.1110610958472026E-2</c:v>
                </c:pt>
                <c:pt idx="29">
                  <c:v>1.1128056421931095E-2</c:v>
                </c:pt>
                <c:pt idx="30">
                  <c:v>1.1145543005961156E-2</c:v>
                </c:pt>
                <c:pt idx="31">
                  <c:v>1.1163070839897045E-2</c:v>
                </c:pt>
                <c:pt idx="32">
                  <c:v>1.118064005358251E-2</c:v>
                </c:pt>
                <c:pt idx="33">
                  <c:v>1.1198250777372579E-2</c:v>
                </c:pt>
                <c:pt idx="34">
                  <c:v>1.1215903142135995E-2</c:v>
                </c:pt>
                <c:pt idx="35">
                  <c:v>1.1233597279257648E-2</c:v>
                </c:pt>
                <c:pt idx="36">
                  <c:v>1.1251333320641013E-2</c:v>
                </c:pt>
                <c:pt idx="37">
                  <c:v>1.1269111398710615E-2</c:v>
                </c:pt>
                <c:pt idx="38">
                  <c:v>1.1286931646414483E-2</c:v>
                </c:pt>
                <c:pt idx="39">
                  <c:v>1.1304794197226672E-2</c:v>
                </c:pt>
                <c:pt idx="40">
                  <c:v>1.1322699185149722E-2</c:v>
                </c:pt>
                <c:pt idx="41">
                  <c:v>1.1340646744717195E-2</c:v>
                </c:pt>
                <c:pt idx="42">
                  <c:v>1.1358637010996197E-2</c:v>
                </c:pt>
                <c:pt idx="43">
                  <c:v>1.1376670119589916E-2</c:v>
                </c:pt>
                <c:pt idx="44">
                  <c:v>1.1394746206640185E-2</c:v>
                </c:pt>
                <c:pt idx="45">
                  <c:v>1.141286540883003E-2</c:v>
                </c:pt>
                <c:pt idx="46">
                  <c:v>1.14310278633863E-2</c:v>
                </c:pt>
                <c:pt idx="47">
                  <c:v>1.1449233708082197E-2</c:v>
                </c:pt>
                <c:pt idx="48">
                  <c:v>1.1467483081239967E-2</c:v>
                </c:pt>
                <c:pt idx="49">
                  <c:v>1.1485776121733449E-2</c:v>
                </c:pt>
                <c:pt idx="50">
                  <c:v>1.1504112968990786E-2</c:v>
                </c:pt>
                <c:pt idx="51">
                  <c:v>1.1522493762997035E-2</c:v>
                </c:pt>
                <c:pt idx="52">
                  <c:v>1.1540918644296856E-2</c:v>
                </c:pt>
                <c:pt idx="53">
                  <c:v>1.1559387753997202E-2</c:v>
                </c:pt>
                <c:pt idx="54">
                  <c:v>1.157790123377001E-2</c:v>
                </c:pt>
                <c:pt idx="55">
                  <c:v>1.1596459225854934E-2</c:v>
                </c:pt>
                <c:pt idx="56">
                  <c:v>1.1615061873062047E-2</c:v>
                </c:pt>
                <c:pt idx="57">
                  <c:v>1.1633709318774639E-2</c:v>
                </c:pt>
                <c:pt idx="58">
                  <c:v>1.1652401706951917E-2</c:v>
                </c:pt>
                <c:pt idx="59">
                  <c:v>1.1671139182131836E-2</c:v>
                </c:pt>
                <c:pt idx="60">
                  <c:v>1.1689921889433862E-2</c:v>
                </c:pt>
                <c:pt idx="61">
                  <c:v>1.1708749974561807E-2</c:v>
                </c:pt>
                <c:pt idx="62">
                  <c:v>1.1727623583806624E-2</c:v>
                </c:pt>
                <c:pt idx="63">
                  <c:v>1.1746542864049268E-2</c:v>
                </c:pt>
                <c:pt idx="64">
                  <c:v>1.1765507962763561E-2</c:v>
                </c:pt>
                <c:pt idx="65">
                  <c:v>1.1784519028019046E-2</c:v>
                </c:pt>
                <c:pt idx="66">
                  <c:v>1.1803576208483886E-2</c:v>
                </c:pt>
                <c:pt idx="67">
                  <c:v>1.1822679653427775E-2</c:v>
                </c:pt>
                <c:pt idx="68">
                  <c:v>1.1841829512724854E-2</c:v>
                </c:pt>
                <c:pt idx="69">
                  <c:v>1.1861025936856664E-2</c:v>
                </c:pt>
                <c:pt idx="70">
                  <c:v>1.1880269076915069E-2</c:v>
                </c:pt>
                <c:pt idx="71">
                  <c:v>1.1899559084605282E-2</c:v>
                </c:pt>
                <c:pt idx="72">
                  <c:v>1.1918896112248792E-2</c:v>
                </c:pt>
                <c:pt idx="73">
                  <c:v>1.1938280312786435E-2</c:v>
                </c:pt>
                <c:pt idx="74">
                  <c:v>1.1957711839781365E-2</c:v>
                </c:pt>
                <c:pt idx="75">
                  <c:v>1.1977190847422126E-2</c:v>
                </c:pt>
                <c:pt idx="76">
                  <c:v>1.1996717490525699E-2</c:v>
                </c:pt>
                <c:pt idx="77">
                  <c:v>1.2016291924540587E-2</c:v>
                </c:pt>
                <c:pt idx="78">
                  <c:v>1.2035914305549898E-2</c:v>
                </c:pt>
                <c:pt idx="79">
                  <c:v>1.2055584790274453E-2</c:v>
                </c:pt>
                <c:pt idx="80">
                  <c:v>1.2075303536075947E-2</c:v>
                </c:pt>
                <c:pt idx="81">
                  <c:v>1.2095070700960045E-2</c:v>
                </c:pt>
                <c:pt idx="82">
                  <c:v>1.21148864435796E-2</c:v>
                </c:pt>
                <c:pt idx="83">
                  <c:v>1.2134750923237793E-2</c:v>
                </c:pt>
                <c:pt idx="84">
                  <c:v>1.2154664299891357E-2</c:v>
                </c:pt>
                <c:pt idx="85">
                  <c:v>1.2174626734153803E-2</c:v>
                </c:pt>
                <c:pt idx="86">
                  <c:v>1.2194638387298635E-2</c:v>
                </c:pt>
                <c:pt idx="87">
                  <c:v>1.2214699421262635E-2</c:v>
                </c:pt>
                <c:pt idx="88">
                  <c:v>1.2234809998649111E-2</c:v>
                </c:pt>
                <c:pt idx="89">
                  <c:v>1.2254970282731221E-2</c:v>
                </c:pt>
                <c:pt idx="90">
                  <c:v>1.2275180437455256E-2</c:v>
                </c:pt>
                <c:pt idx="91">
                  <c:v>1.2295440627444001E-2</c:v>
                </c:pt>
                <c:pt idx="92">
                  <c:v>1.231575101800007E-2</c:v>
                </c:pt>
                <c:pt idx="93">
                  <c:v>1.2336111775109286E-2</c:v>
                </c:pt>
                <c:pt idx="94">
                  <c:v>1.235652306544407E-2</c:v>
                </c:pt>
                <c:pt idx="95">
                  <c:v>1.2376985056366844E-2</c:v>
                </c:pt>
                <c:pt idx="96">
                  <c:v>1.2397497915933477E-2</c:v>
                </c:pt>
                <c:pt idx="97">
                  <c:v>1.2418061812896727E-2</c:v>
                </c:pt>
                <c:pt idx="98">
                  <c:v>1.2438676916709711E-2</c:v>
                </c:pt>
                <c:pt idx="99">
                  <c:v>1.2459343397529393E-2</c:v>
                </c:pt>
                <c:pt idx="100">
                  <c:v>1.2480061426220105E-2</c:v>
                </c:pt>
                <c:pt idx="101">
                  <c:v>1.2500831174357076E-2</c:v>
                </c:pt>
                <c:pt idx="102">
                  <c:v>1.2521652814229969E-2</c:v>
                </c:pt>
                <c:pt idx="103">
                  <c:v>1.2542526518846488E-2</c:v>
                </c:pt>
                <c:pt idx="104">
                  <c:v>1.2563452461935918E-2</c:v>
                </c:pt>
                <c:pt idx="105">
                  <c:v>1.2584430817952807E-2</c:v>
                </c:pt>
                <c:pt idx="106">
                  <c:v>1.2605461762080539E-2</c:v>
                </c:pt>
                <c:pt idx="107">
                  <c:v>1.262654547023504E-2</c:v>
                </c:pt>
                <c:pt idx="108">
                  <c:v>1.264768211906842E-2</c:v>
                </c:pt>
                <c:pt idx="109">
                  <c:v>1.2668871885972698E-2</c:v>
                </c:pt>
                <c:pt idx="110">
                  <c:v>1.269011494908351E-2</c:v>
                </c:pt>
                <c:pt idx="111">
                  <c:v>1.2711411487283867E-2</c:v>
                </c:pt>
                <c:pt idx="112">
                  <c:v>1.2732761680207903E-2</c:v>
                </c:pt>
                <c:pt idx="113">
                  <c:v>1.275416570824466E-2</c:v>
                </c:pt>
                <c:pt idx="114">
                  <c:v>1.2775623752541945E-2</c:v>
                </c:pt>
                <c:pt idx="115">
                  <c:v>1.2797135995010098E-2</c:v>
                </c:pt>
                <c:pt idx="116">
                  <c:v>1.2818702618325881E-2</c:v>
                </c:pt>
                <c:pt idx="117">
                  <c:v>1.2840323805936367E-2</c:v>
                </c:pt>
                <c:pt idx="118">
                  <c:v>1.2861999742062808E-2</c:v>
                </c:pt>
                <c:pt idx="119">
                  <c:v>1.2883730611704591E-2</c:v>
                </c:pt>
                <c:pt idx="120">
                  <c:v>1.2905516600643161E-2</c:v>
                </c:pt>
                <c:pt idx="121">
                  <c:v>1.2927357895446016E-2</c:v>
                </c:pt>
                <c:pt idx="122">
                  <c:v>1.2949254683470673E-2</c:v>
                </c:pt>
                <c:pt idx="123">
                  <c:v>1.2971207152868709E-2</c:v>
                </c:pt>
                <c:pt idx="124">
                  <c:v>1.2993215492589798E-2</c:v>
                </c:pt>
                <c:pt idx="125">
                  <c:v>1.3015279892385753E-2</c:v>
                </c:pt>
                <c:pt idx="126">
                  <c:v>1.3037400542814669E-2</c:v>
                </c:pt>
                <c:pt idx="127">
                  <c:v>1.3059577635244974E-2</c:v>
                </c:pt>
                <c:pt idx="128">
                  <c:v>1.3081811361859624E-2</c:v>
                </c:pt>
                <c:pt idx="129">
                  <c:v>1.3104101915660209E-2</c:v>
                </c:pt>
                <c:pt idx="130">
                  <c:v>1.3126449490471212E-2</c:v>
                </c:pt>
                <c:pt idx="131">
                  <c:v>1.3148854280944146E-2</c:v>
                </c:pt>
                <c:pt idx="132">
                  <c:v>1.3171316482561875E-2</c:v>
                </c:pt>
                <c:pt idx="133">
                  <c:v>1.3193836291642782E-2</c:v>
                </c:pt>
                <c:pt idx="134">
                  <c:v>1.3216413905345149E-2</c:v>
                </c:pt>
                <c:pt idx="135">
                  <c:v>1.3239049521671417E-2</c:v>
                </c:pt>
                <c:pt idx="136">
                  <c:v>1.3261743339472548E-2</c:v>
                </c:pt>
                <c:pt idx="137">
                  <c:v>1.3284495558452391E-2</c:v>
                </c:pt>
                <c:pt idx="138">
                  <c:v>1.3307306379172051E-2</c:v>
                </c:pt>
                <c:pt idx="139">
                  <c:v>1.3330176003054363E-2</c:v>
                </c:pt>
                <c:pt idx="140">
                  <c:v>1.3353104632388283E-2</c:v>
                </c:pt>
                <c:pt idx="141">
                  <c:v>1.3376092470333393E-2</c:v>
                </c:pt>
                <c:pt idx="142">
                  <c:v>1.3399139720924377E-2</c:v>
                </c:pt>
                <c:pt idx="143">
                  <c:v>1.3422246589075587E-2</c:v>
                </c:pt>
                <c:pt idx="144">
                  <c:v>1.3445413280585562E-2</c:v>
                </c:pt>
                <c:pt idx="145">
                  <c:v>1.346864000214161E-2</c:v>
                </c:pt>
                <c:pt idx="146">
                  <c:v>1.3491926961324459E-2</c:v>
                </c:pt>
                <c:pt idx="147">
                  <c:v>1.3515274366612838E-2</c:v>
                </c:pt>
                <c:pt idx="148">
                  <c:v>1.3538682427388198E-2</c:v>
                </c:pt>
                <c:pt idx="149">
                  <c:v>1.3562151353939346E-2</c:v>
                </c:pt>
                <c:pt idx="150">
                  <c:v>1.3585681357467237E-2</c:v>
                </c:pt>
                <c:pt idx="151">
                  <c:v>1.3609272650089673E-2</c:v>
                </c:pt>
                <c:pt idx="152">
                  <c:v>1.3632925444846096E-2</c:v>
                </c:pt>
                <c:pt idx="153">
                  <c:v>1.3656639955702422E-2</c:v>
                </c:pt>
                <c:pt idx="154">
                  <c:v>1.3680416397555828E-2</c:v>
                </c:pt>
                <c:pt idx="155">
                  <c:v>1.3704254986239693E-2</c:v>
                </c:pt>
                <c:pt idx="156">
                  <c:v>1.372815593852842E-2</c:v>
                </c:pt>
                <c:pt idx="157">
                  <c:v>1.3752119472142428E-2</c:v>
                </c:pt>
                <c:pt idx="158">
                  <c:v>1.377614580575306E-2</c:v>
                </c:pt>
                <c:pt idx="159">
                  <c:v>1.3800235158987609E-2</c:v>
                </c:pt>
                <c:pt idx="160">
                  <c:v>1.3824387752434308E-2</c:v>
                </c:pt>
                <c:pt idx="161">
                  <c:v>1.3848603807647408E-2</c:v>
                </c:pt>
                <c:pt idx="162">
                  <c:v>1.3872883547152239E-2</c:v>
                </c:pt>
                <c:pt idx="163">
                  <c:v>1.3897227194450319E-2</c:v>
                </c:pt>
                <c:pt idx="164">
                  <c:v>1.3921634974024523E-2</c:v>
                </c:pt>
                <c:pt idx="165">
                  <c:v>1.3946107111344226E-2</c:v>
                </c:pt>
                <c:pt idx="166">
                  <c:v>1.3970643832870533E-2</c:v>
                </c:pt>
                <c:pt idx="167">
                  <c:v>1.3995245366061506E-2</c:v>
                </c:pt>
                <c:pt idx="168">
                  <c:v>1.4019911939377442E-2</c:v>
                </c:pt>
                <c:pt idx="169">
                  <c:v>1.4044643782286183E-2</c:v>
                </c:pt>
                <c:pt idx="170">
                  <c:v>1.4069441125268414E-2</c:v>
                </c:pt>
                <c:pt idx="171">
                  <c:v>1.4094304199823113E-2</c:v>
                </c:pt>
                <c:pt idx="172">
                  <c:v>1.4119233238472849E-2</c:v>
                </c:pt>
                <c:pt idx="173">
                  <c:v>1.4144228474769325E-2</c:v>
                </c:pt>
                <c:pt idx="174">
                  <c:v>1.4169290143298752E-2</c:v>
                </c:pt>
                <c:pt idx="175">
                  <c:v>1.4194418479687427E-2</c:v>
                </c:pt>
                <c:pt idx="176">
                  <c:v>1.4219613720607231E-2</c:v>
                </c:pt>
                <c:pt idx="177">
                  <c:v>1.4244876103781215E-2</c:v>
                </c:pt>
                <c:pt idx="178">
                  <c:v>1.4270205867989208E-2</c:v>
                </c:pt>
                <c:pt idx="179">
                  <c:v>1.4295603253073438E-2</c:v>
                </c:pt>
                <c:pt idx="180">
                  <c:v>1.4321068499944269E-2</c:v>
                </c:pt>
                <c:pt idx="181">
                  <c:v>1.4346601850585823E-2</c:v>
                </c:pt>
                <c:pt idx="182">
                  <c:v>1.4372203548061829E-2</c:v>
                </c:pt>
                <c:pt idx="183">
                  <c:v>1.4397873836521307E-2</c:v>
                </c:pt>
                <c:pt idx="184">
                  <c:v>1.4423612961204481E-2</c:v>
                </c:pt>
                <c:pt idx="185">
                  <c:v>1.444942116844857E-2</c:v>
                </c:pt>
                <c:pt idx="186">
                  <c:v>1.4475298705693716E-2</c:v>
                </c:pt>
                <c:pt idx="187">
                  <c:v>1.4501245821488906E-2</c:v>
                </c:pt>
                <c:pt idx="188">
                  <c:v>1.452726276549793E-2</c:v>
                </c:pt>
                <c:pt idx="189">
                  <c:v>1.4553349788505414E-2</c:v>
                </c:pt>
                <c:pt idx="190">
                  <c:v>1.4579507142422822E-2</c:v>
                </c:pt>
                <c:pt idx="191">
                  <c:v>1.4605735080294583E-2</c:v>
                </c:pt>
                <c:pt idx="192">
                  <c:v>1.4632033856304173E-2</c:v>
                </c:pt>
                <c:pt idx="193">
                  <c:v>1.4658403725780304E-2</c:v>
                </c:pt>
                <c:pt idx="194">
                  <c:v>1.4684844945203095E-2</c:v>
                </c:pt>
                <c:pt idx="195">
                  <c:v>1.4711357772210316E-2</c:v>
                </c:pt>
                <c:pt idx="196">
                  <c:v>1.4737942465603691E-2</c:v>
                </c:pt>
                <c:pt idx="197">
                  <c:v>1.4764599285355161E-2</c:v>
                </c:pt>
                <c:pt idx="198">
                  <c:v>1.47913284926133E-2</c:v>
                </c:pt>
                <c:pt idx="199">
                  <c:v>1.4818130349709654E-2</c:v>
                </c:pt>
                <c:pt idx="200">
                  <c:v>1.4845005120165218E-2</c:v>
                </c:pt>
                <c:pt idx="201">
                  <c:v>1.4871953068696894E-2</c:v>
                </c:pt>
                <c:pt idx="202">
                  <c:v>1.4898974461224023E-2</c:v>
                </c:pt>
                <c:pt idx="203">
                  <c:v>1.492606956487493E-2</c:v>
                </c:pt>
                <c:pt idx="204">
                  <c:v>1.4953238647993526E-2</c:v>
                </c:pt>
                <c:pt idx="205">
                  <c:v>1.4980481980145986E-2</c:v>
                </c:pt>
                <c:pt idx="206">
                  <c:v>1.5007799832127374E-2</c:v>
                </c:pt>
                <c:pt idx="207">
                  <c:v>1.5035192475968439E-2</c:v>
                </c:pt>
                <c:pt idx="208">
                  <c:v>1.5062660184942329E-2</c:v>
                </c:pt>
                <c:pt idx="209">
                  <c:v>1.5090203233571447E-2</c:v>
                </c:pt>
                <c:pt idx="210">
                  <c:v>1.5117821897634297E-2</c:v>
                </c:pt>
                <c:pt idx="211">
                  <c:v>1.5145516454172378E-2</c:v>
                </c:pt>
                <c:pt idx="212">
                  <c:v>1.5173287181497153E-2</c:v>
                </c:pt>
                <c:pt idx="213">
                  <c:v>1.5201134359196998E-2</c:v>
                </c:pt>
                <c:pt idx="214">
                  <c:v>1.5229058268144312E-2</c:v>
                </c:pt>
                <c:pt idx="215">
                  <c:v>1.5257059190502518E-2</c:v>
                </c:pt>
                <c:pt idx="216">
                  <c:v>1.528513740973325E-2</c:v>
                </c:pt>
                <c:pt idx="217">
                  <c:v>1.5313293210603495E-2</c:v>
                </c:pt>
                <c:pt idx="218">
                  <c:v>1.5341526879192834E-2</c:v>
                </c:pt>
                <c:pt idx="219">
                  <c:v>1.5369838702900701E-2</c:v>
                </c:pt>
                <c:pt idx="220">
                  <c:v>1.5398228970453667E-2</c:v>
                </c:pt>
                <c:pt idx="221">
                  <c:v>1.5426697971912876E-2</c:v>
                </c:pt>
                <c:pt idx="222">
                  <c:v>1.5455245998681356E-2</c:v>
                </c:pt>
                <c:pt idx="223">
                  <c:v>1.5483873343511572E-2</c:v>
                </c:pt>
                <c:pt idx="224">
                  <c:v>1.5512580300512852E-2</c:v>
                </c:pt>
                <c:pt idx="225">
                  <c:v>1.5541367165158993E-2</c:v>
                </c:pt>
                <c:pt idx="226">
                  <c:v>1.5570234234295845E-2</c:v>
                </c:pt>
                <c:pt idx="227">
                  <c:v>1.5599181806148953E-2</c:v>
                </c:pt>
                <c:pt idx="228">
                  <c:v>1.5628210180331292E-2</c:v>
                </c:pt>
                <c:pt idx="229">
                  <c:v>1.5657319657850964E-2</c:v>
                </c:pt>
                <c:pt idx="230">
                  <c:v>1.5686510541119081E-2</c:v>
                </c:pt>
                <c:pt idx="231">
                  <c:v>1.5715783133957533E-2</c:v>
                </c:pt>
                <c:pt idx="232">
                  <c:v>1.574513774160697E-2</c:v>
                </c:pt>
                <c:pt idx="233">
                  <c:v>1.577457467073469E-2</c:v>
                </c:pt>
                <c:pt idx="234">
                  <c:v>1.5804094229442702E-2</c:v>
                </c:pt>
                <c:pt idx="235">
                  <c:v>1.5833696727275769E-2</c:v>
                </c:pt>
                <c:pt idx="236">
                  <c:v>1.5863382475229514E-2</c:v>
                </c:pt>
                <c:pt idx="237">
                  <c:v>1.5893151785758605E-2</c:v>
                </c:pt>
                <c:pt idx="238">
                  <c:v>1.5923004972784954E-2</c:v>
                </c:pt>
                <c:pt idx="239">
                  <c:v>1.5952942351706023E-2</c:v>
                </c:pt>
                <c:pt idx="240">
                  <c:v>1.5982964239403121E-2</c:v>
                </c:pt>
                <c:pt idx="241">
                  <c:v>1.6013070954249819E-2</c:v>
                </c:pt>
                <c:pt idx="242">
                  <c:v>1.6043262816120379E-2</c:v>
                </c:pt>
                <c:pt idx="243">
                  <c:v>1.6073540146398245E-2</c:v>
                </c:pt>
                <c:pt idx="244">
                  <c:v>1.6103903267984596E-2</c:v>
                </c:pt>
                <c:pt idx="245">
                  <c:v>1.6134352505306961E-2</c:v>
                </c:pt>
                <c:pt idx="246">
                  <c:v>1.6164888184327895E-2</c:v>
                </c:pt>
                <c:pt idx="247">
                  <c:v>1.6195510632553669E-2</c:v>
                </c:pt>
                <c:pt idx="248">
                  <c:v>1.6226220179043103E-2</c:v>
                </c:pt>
                <c:pt idx="249">
                  <c:v>1.625701715441635E-2</c:v>
                </c:pt>
                <c:pt idx="250">
                  <c:v>1.6287901890863831E-2</c:v>
                </c:pt>
                <c:pt idx="251">
                  <c:v>1.6318874722155187E-2</c:v>
                </c:pt>
                <c:pt idx="252">
                  <c:v>1.6349935983648287E-2</c:v>
                </c:pt>
                <c:pt idx="253">
                  <c:v>1.6381086012298322E-2</c:v>
                </c:pt>
                <c:pt idx="254">
                  <c:v>1.641232514666691E-2</c:v>
                </c:pt>
                <c:pt idx="255">
                  <c:v>1.6443653726931347E-2</c:v>
                </c:pt>
                <c:pt idx="256">
                  <c:v>1.6475072094893812E-2</c:v>
                </c:pt>
                <c:pt idx="257">
                  <c:v>1.6506580593990745E-2</c:v>
                </c:pt>
                <c:pt idx="258">
                  <c:v>1.6538179569302175E-2</c:v>
                </c:pt>
                <c:pt idx="259">
                  <c:v>1.6569869367561222E-2</c:v>
                </c:pt>
                <c:pt idx="260">
                  <c:v>1.6601650337163567E-2</c:v>
                </c:pt>
                <c:pt idx="261">
                  <c:v>1.6633522828177049E-2</c:v>
                </c:pt>
                <c:pt idx="262">
                  <c:v>1.6665487192351319E-2</c:v>
                </c:pt>
                <c:pt idx="263">
                  <c:v>1.6697543783127485E-2</c:v>
                </c:pt>
                <c:pt idx="264">
                  <c:v>1.6729692955647978E-2</c:v>
                </c:pt>
                <c:pt idx="265">
                  <c:v>1.6761935066766282E-2</c:v>
                </c:pt>
                <c:pt idx="266">
                  <c:v>1.6794270475056921E-2</c:v>
                </c:pt>
                <c:pt idx="267">
                  <c:v>1.6826699540825395E-2</c:v>
                </c:pt>
                <c:pt idx="268">
                  <c:v>1.6859222626118203E-2</c:v>
                </c:pt>
                <c:pt idx="269">
                  <c:v>1.6891840094732984E-2</c:v>
                </c:pt>
                <c:pt idx="270">
                  <c:v>1.6924552312228634E-2</c:v>
                </c:pt>
                <c:pt idx="271">
                  <c:v>1.6957359645935637E-2</c:v>
                </c:pt>
                <c:pt idx="272">
                  <c:v>1.6990262464966262E-2</c:v>
                </c:pt>
                <c:pt idx="273">
                  <c:v>1.7023261140225079E-2</c:v>
                </c:pt>
                <c:pt idx="274">
                  <c:v>1.7056356044419272E-2</c:v>
                </c:pt>
                <c:pt idx="275">
                  <c:v>1.7089547552069269E-2</c:v>
                </c:pt>
                <c:pt idx="276">
                  <c:v>1.7122836039519296E-2</c:v>
                </c:pt>
                <c:pt idx="277">
                  <c:v>1.7156221884948041E-2</c:v>
                </c:pt>
                <c:pt idx="278">
                  <c:v>1.7189705468379418E-2</c:v>
                </c:pt>
                <c:pt idx="279">
                  <c:v>1.7223287171693333E-2</c:v>
                </c:pt>
                <c:pt idx="280">
                  <c:v>1.7256967378636644E-2</c:v>
                </c:pt>
                <c:pt idx="281">
                  <c:v>1.7290746474834053E-2</c:v>
                </c:pt>
                <c:pt idx="282">
                  <c:v>1.7324624847799217E-2</c:v>
                </c:pt>
                <c:pt idx="283">
                  <c:v>1.7358602886945768E-2</c:v>
                </c:pt>
                <c:pt idx="284">
                  <c:v>1.7392680983598603E-2</c:v>
                </c:pt>
                <c:pt idx="285">
                  <c:v>1.7426859531005076E-2</c:v>
                </c:pt>
                <c:pt idx="286">
                  <c:v>1.7461138924346392E-2</c:v>
                </c:pt>
                <c:pt idx="287">
                  <c:v>1.7495519560748997E-2</c:v>
                </c:pt>
                <c:pt idx="288">
                  <c:v>1.7530001839296084E-2</c:v>
                </c:pt>
                <c:pt idx="289">
                  <c:v>1.756458616103922E-2</c:v>
                </c:pt>
                <c:pt idx="290">
                  <c:v>1.759927292900992E-2</c:v>
                </c:pt>
                <c:pt idx="291">
                  <c:v>1.7634062548231477E-2</c:v>
                </c:pt>
                <c:pt idx="292">
                  <c:v>1.7668955425730718E-2</c:v>
                </c:pt>
                <c:pt idx="293">
                  <c:v>1.7703951970549969E-2</c:v>
                </c:pt>
                <c:pt idx="294">
                  <c:v>1.7739052593758988E-2</c:v>
                </c:pt>
                <c:pt idx="295">
                  <c:v>1.7774257708467061E-2</c:v>
                </c:pt>
                <c:pt idx="296">
                  <c:v>1.7809567729835187E-2</c:v>
                </c:pt>
                <c:pt idx="297">
                  <c:v>1.7844983075088229E-2</c:v>
                </c:pt>
                <c:pt idx="298">
                  <c:v>1.7880504163527367E-2</c:v>
                </c:pt>
                <c:pt idx="299">
                  <c:v>1.7916131416542379E-2</c:v>
                </c:pt>
                <c:pt idx="300">
                  <c:v>1.7951865257624221E-2</c:v>
                </c:pt>
                <c:pt idx="301">
                  <c:v>1.7987706112377596E-2</c:v>
                </c:pt>
                <c:pt idx="302">
                  <c:v>1.8023654408533603E-2</c:v>
                </c:pt>
                <c:pt idx="303">
                  <c:v>1.8059710575962541E-2</c:v>
                </c:pt>
                <c:pt idx="304">
                  <c:v>1.8095875046686704E-2</c:v>
                </c:pt>
                <c:pt idx="305">
                  <c:v>1.8132148254893374E-2</c:v>
                </c:pt>
                <c:pt idx="306">
                  <c:v>1.8168530636947813E-2</c:v>
                </c:pt>
                <c:pt idx="307">
                  <c:v>1.8205022631406415E-2</c:v>
                </c:pt>
                <c:pt idx="308">
                  <c:v>1.8241624679029914E-2</c:v>
                </c:pt>
                <c:pt idx="309">
                  <c:v>1.8278337222796703E-2</c:v>
                </c:pt>
                <c:pt idx="310">
                  <c:v>1.8315160707916184E-2</c:v>
                </c:pt>
                <c:pt idx="311">
                  <c:v>1.8352095581842354E-2</c:v>
                </c:pt>
                <c:pt idx="312">
                  <c:v>1.8389142294287324E-2</c:v>
                </c:pt>
                <c:pt idx="313">
                  <c:v>1.8426301297235041E-2</c:v>
                </c:pt>
                <c:pt idx="314">
                  <c:v>1.8463573044955061E-2</c:v>
                </c:pt>
                <c:pt idx="315">
                  <c:v>1.8500957994016444E-2</c:v>
                </c:pt>
                <c:pt idx="316">
                  <c:v>1.853845660330173E-2</c:v>
                </c:pt>
                <c:pt idx="317">
                  <c:v>1.8576069334021034E-2</c:v>
                </c:pt>
                <c:pt idx="318">
                  <c:v>1.8613796649726195E-2</c:v>
                </c:pt>
                <c:pt idx="319">
                  <c:v>1.8651639016325088E-2</c:v>
                </c:pt>
                <c:pt idx="320">
                  <c:v>1.8689596902096005E-2</c:v>
                </c:pt>
                <c:pt idx="321">
                  <c:v>1.8727670777702127E-2</c:v>
                </c:pt>
                <c:pt idx="322">
                  <c:v>1.8765861116206112E-2</c:v>
                </c:pt>
                <c:pt idx="323">
                  <c:v>1.8804168393084825E-2</c:v>
                </c:pt>
                <c:pt idx="324">
                  <c:v>1.8842593086244093E-2</c:v>
                </c:pt>
                <c:pt idx="325">
                  <c:v>1.8881135676033639E-2</c:v>
                </c:pt>
                <c:pt idx="326">
                  <c:v>1.8919796645262079E-2</c:v>
                </c:pt>
                <c:pt idx="327">
                  <c:v>1.895857647921206E-2</c:v>
                </c:pt>
                <c:pt idx="328">
                  <c:v>1.8997475665655454E-2</c:v>
                </c:pt>
                <c:pt idx="329">
                  <c:v>1.9036494694868736E-2</c:v>
                </c:pt>
                <c:pt idx="330">
                  <c:v>1.9075634059648423E-2</c:v>
                </c:pt>
                <c:pt idx="331">
                  <c:v>1.9114894255326594E-2</c:v>
                </c:pt>
                <c:pt idx="332">
                  <c:v>1.9154275779786616E-2</c:v>
                </c:pt>
                <c:pt idx="333">
                  <c:v>1.9193779133478906E-2</c:v>
                </c:pt>
                <c:pt idx="334">
                  <c:v>1.923340481943683E-2</c:v>
                </c:pt>
                <c:pt idx="335">
                  <c:v>1.9273153343292698E-2</c:v>
                </c:pt>
                <c:pt idx="336">
                  <c:v>1.9313025213293932E-2</c:v>
                </c:pt>
                <c:pt idx="337">
                  <c:v>1.9353020940319307E-2</c:v>
                </c:pt>
                <c:pt idx="338">
                  <c:v>1.9393141037895269E-2</c:v>
                </c:pt>
                <c:pt idx="339">
                  <c:v>1.9433386022212468E-2</c:v>
                </c:pt>
                <c:pt idx="340">
                  <c:v>1.947375641214235E-2</c:v>
                </c:pt>
                <c:pt idx="341">
                  <c:v>1.9514252729253872E-2</c:v>
                </c:pt>
                <c:pt idx="342">
                  <c:v>1.955487549783036E-2</c:v>
                </c:pt>
                <c:pt idx="343">
                  <c:v>1.959562524488645E-2</c:v>
                </c:pt>
                <c:pt idx="344">
                  <c:v>1.9636502500185241E-2</c:v>
                </c:pt>
                <c:pt idx="345">
                  <c:v>1.967750779625543E-2</c:v>
                </c:pt>
                <c:pt idx="346">
                  <c:v>1.971864166840873E-2</c:v>
                </c:pt>
                <c:pt idx="347">
                  <c:v>1.9759904654757295E-2</c:v>
                </c:pt>
                <c:pt idx="348">
                  <c:v>1.9801297296231347E-2</c:v>
                </c:pt>
                <c:pt idx="349">
                  <c:v>1.984282013659688E-2</c:v>
                </c:pt>
                <c:pt idx="350">
                  <c:v>1.9884473722473543E-2</c:v>
                </c:pt>
                <c:pt idx="351">
                  <c:v>1.9926258603352592E-2</c:v>
                </c:pt>
                <c:pt idx="352">
                  <c:v>1.9968175331615066E-2</c:v>
                </c:pt>
                <c:pt idx="353">
                  <c:v>2.0010224462549998E-2</c:v>
                </c:pt>
                <c:pt idx="354">
                  <c:v>2.0052406554372827E-2</c:v>
                </c:pt>
                <c:pt idx="355">
                  <c:v>2.0094722168243921E-2</c:v>
                </c:pt>
                <c:pt idx="356">
                  <c:v>2.0137171868287215E-2</c:v>
                </c:pt>
                <c:pt idx="357">
                  <c:v>2.0179756221609054E-2</c:v>
                </c:pt>
                <c:pt idx="358">
                  <c:v>2.0222475798317117E-2</c:v>
                </c:pt>
                <c:pt idx="359">
                  <c:v>2.0265331171539492E-2</c:v>
                </c:pt>
                <c:pt idx="360">
                  <c:v>2.0308322917443895E-2</c:v>
                </c:pt>
                <c:pt idx="361">
                  <c:v>2.035145161525705E-2</c:v>
                </c:pt>
                <c:pt idx="362">
                  <c:v>2.0394717847284187E-2</c:v>
                </c:pt>
                <c:pt idx="363">
                  <c:v>2.043812219892871E-2</c:v>
                </c:pt>
                <c:pt idx="364">
                  <c:v>2.0481665258711979E-2</c:v>
                </c:pt>
                <c:pt idx="365">
                  <c:v>2.052534761829328E-2</c:v>
                </c:pt>
                <c:pt idx="366">
                  <c:v>2.0569169872489905E-2</c:v>
                </c:pt>
                <c:pt idx="367">
                  <c:v>2.0613132619297422E-2</c:v>
                </c:pt>
                <c:pt idx="368">
                  <c:v>2.0657236459910064E-2</c:v>
                </c:pt>
                <c:pt idx="369">
                  <c:v>2.0701481998741261E-2</c:v>
                </c:pt>
                <c:pt idx="370">
                  <c:v>2.0745869843444401E-2</c:v>
                </c:pt>
                <c:pt idx="371">
                  <c:v>2.0790400604933645E-2</c:v>
                </c:pt>
                <c:pt idx="372">
                  <c:v>2.0835074897404958E-2</c:v>
                </c:pt>
                <c:pt idx="373">
                  <c:v>2.0879893338357294E-2</c:v>
                </c:pt>
                <c:pt idx="374">
                  <c:v>2.0924856548613945E-2</c:v>
                </c:pt>
                <c:pt idx="375">
                  <c:v>2.0969965152344023E-2</c:v>
                </c:pt>
                <c:pt idx="376">
                  <c:v>2.1015219777084128E-2</c:v>
                </c:pt>
                <c:pt idx="377">
                  <c:v>2.1060621053760154E-2</c:v>
                </c:pt>
                <c:pt idx="378">
                  <c:v>2.110616961670932E-2</c:v>
                </c:pt>
                <c:pt idx="379">
                  <c:v>2.1151866103702305E-2</c:v>
                </c:pt>
                <c:pt idx="380">
                  <c:v>2.1197711155965564E-2</c:v>
                </c:pt>
                <c:pt idx="381">
                  <c:v>2.1243705418203817E-2</c:v>
                </c:pt>
                <c:pt idx="382">
                  <c:v>2.128984953862275E-2</c:v>
                </c:pt>
                <c:pt idx="383">
                  <c:v>2.1336144168951826E-2</c:v>
                </c:pt>
                <c:pt idx="384">
                  <c:v>2.1382589964467309E-2</c:v>
                </c:pt>
                <c:pt idx="385">
                  <c:v>2.1429187584015425E-2</c:v>
                </c:pt>
                <c:pt idx="386">
                  <c:v>2.1475937690035779E-2</c:v>
                </c:pt>
                <c:pt idx="387">
                  <c:v>2.1522840948584848E-2</c:v>
                </c:pt>
                <c:pt idx="388">
                  <c:v>2.156989802935973E-2</c:v>
                </c:pt>
                <c:pt idx="389">
                  <c:v>2.161710960572203E-2</c:v>
                </c:pt>
                <c:pt idx="390">
                  <c:v>2.1664476354721976E-2</c:v>
                </c:pt>
                <c:pt idx="391">
                  <c:v>2.1711998957122679E-2</c:v>
                </c:pt>
                <c:pt idx="392">
                  <c:v>2.1759678097424587E-2</c:v>
                </c:pt>
                <c:pt idx="393">
                  <c:v>2.1807514463890138E-2</c:v>
                </c:pt>
                <c:pt idx="394">
                  <c:v>2.1855508748568602E-2</c:v>
                </c:pt>
                <c:pt idx="395">
                  <c:v>2.1903661647321118E-2</c:v>
                </c:pt>
                <c:pt idx="396">
                  <c:v>2.1951973859845889E-2</c:v>
                </c:pt>
                <c:pt idx="397">
                  <c:v>2.2000446089703612E-2</c:v>
                </c:pt>
                <c:pt idx="398">
                  <c:v>2.2049079044343129E-2</c:v>
                </c:pt>
                <c:pt idx="399">
                  <c:v>2.2097873435127185E-2</c:v>
                </c:pt>
                <c:pt idx="400">
                  <c:v>2.2146829977358468E-2</c:v>
                </c:pt>
                <c:pt idx="401">
                  <c:v>2.2195949390305822E-2</c:v>
                </c:pt>
                <c:pt idx="402">
                  <c:v>2.2245232397230683E-2</c:v>
                </c:pt>
                <c:pt idx="403">
                  <c:v>2.2294679725413651E-2</c:v>
                </c:pt>
                <c:pt idx="404">
                  <c:v>2.2344292106181388E-2</c:v>
                </c:pt>
                <c:pt idx="405">
                  <c:v>2.2394070274933613E-2</c:v>
                </c:pt>
                <c:pt idx="406">
                  <c:v>2.2444014971170358E-2</c:v>
                </c:pt>
                <c:pt idx="407">
                  <c:v>2.249412693851946E-2</c:v>
                </c:pt>
                <c:pt idx="408">
                  <c:v>2.2544406924764213E-2</c:v>
                </c:pt>
                <c:pt idx="409">
                  <c:v>2.2594855681871286E-2</c:v>
                </c:pt>
                <c:pt idx="410">
                  <c:v>2.2645473966018802E-2</c:v>
                </c:pt>
                <c:pt idx="411">
                  <c:v>2.2696262537624731E-2</c:v>
                </c:pt>
                <c:pt idx="412">
                  <c:v>2.27472221613754E-2</c:v>
                </c:pt>
                <c:pt idx="413">
                  <c:v>2.2798353606254301E-2</c:v>
                </c:pt>
                <c:pt idx="414">
                  <c:v>2.2849657645571061E-2</c:v>
                </c:pt>
                <c:pt idx="415">
                  <c:v>2.2901135056990759E-2</c:v>
                </c:pt>
                <c:pt idx="416">
                  <c:v>2.2952786622563327E-2</c:v>
                </c:pt>
                <c:pt idx="417">
                  <c:v>2.3004613128753272E-2</c:v>
                </c:pt>
                <c:pt idx="418">
                  <c:v>2.3056615366469631E-2</c:v>
                </c:pt>
                <c:pt idx="419">
                  <c:v>2.3108794131096115E-2</c:v>
                </c:pt>
                <c:pt idx="420">
                  <c:v>2.3161150222521545E-2</c:v>
                </c:pt>
                <c:pt idx="421">
                  <c:v>2.321368444517052E-2</c:v>
                </c:pt>
                <c:pt idx="422">
                  <c:v>2.3266397608034242E-2</c:v>
                </c:pt>
                <c:pt idx="423">
                  <c:v>2.3319290524701775E-2</c:v>
                </c:pt>
                <c:pt idx="424">
                  <c:v>2.3372364013391354E-2</c:v>
                </c:pt>
                <c:pt idx="425">
                  <c:v>2.3425618896982053E-2</c:v>
                </c:pt>
                <c:pt idx="426">
                  <c:v>2.347905600304569E-2</c:v>
                </c:pt>
                <c:pt idx="427">
                  <c:v>2.3532676163878954E-2</c:v>
                </c:pt>
                <c:pt idx="428">
                  <c:v>2.3586480216535841E-2</c:v>
                </c:pt>
                <c:pt idx="429">
                  <c:v>2.3640469002860303E-2</c:v>
                </c:pt>
                <c:pt idx="430">
                  <c:v>2.3694643369519198E-2</c:v>
                </c:pt>
                <c:pt idx="431">
                  <c:v>2.374900416803543E-2</c:v>
                </c:pt>
                <c:pt idx="432">
                  <c:v>2.3803552254821492E-2</c:v>
                </c:pt>
                <c:pt idx="433">
                  <c:v>2.3858288491213131E-2</c:v>
                </c:pt>
                <c:pt idx="434">
                  <c:v>2.3913213743503386E-2</c:v>
                </c:pt>
                <c:pt idx="435">
                  <c:v>2.3968328882976841E-2</c:v>
                </c:pt>
                <c:pt idx="436">
                  <c:v>2.402363478594419E-2</c:v>
                </c:pt>
                <c:pt idx="437">
                  <c:v>2.4079132333777079E-2</c:v>
                </c:pt>
                <c:pt idx="438">
                  <c:v>2.4134822412943204E-2</c:v>
                </c:pt>
                <c:pt idx="439">
                  <c:v>2.4190705915041702E-2</c:v>
                </c:pt>
                <c:pt idx="440">
                  <c:v>2.4246783736838865E-2</c:v>
                </c:pt>
                <c:pt idx="441">
                  <c:v>2.4303056780304106E-2</c:v>
                </c:pt>
                <c:pt idx="442">
                  <c:v>2.4359525952646215E-2</c:v>
                </c:pt>
                <c:pt idx="443">
                  <c:v>2.4416192166349937E-2</c:v>
                </c:pt>
                <c:pt idx="444">
                  <c:v>2.4473056339212828E-2</c:v>
                </c:pt>
                <c:pt idx="445">
                  <c:v>2.4530119394382426E-2</c:v>
                </c:pt>
                <c:pt idx="446">
                  <c:v>2.4587382260393701E-2</c:v>
                </c:pt>
                <c:pt idx="447">
                  <c:v>2.4644845871206834E-2</c:v>
                </c:pt>
                <c:pt idx="448">
                  <c:v>2.4702511166245313E-2</c:v>
                </c:pt>
                <c:pt idx="449">
                  <c:v>2.4760379090434319E-2</c:v>
                </c:pt>
                <c:pt idx="450">
                  <c:v>2.4818450594239427E-2</c:v>
                </c:pt>
                <c:pt idx="451">
                  <c:v>2.4876726633705649E-2</c:v>
                </c:pt>
                <c:pt idx="452">
                  <c:v>2.493520817049677E-2</c:v>
                </c:pt>
                <c:pt idx="453">
                  <c:v>2.4993896171935037E-2</c:v>
                </c:pt>
                <c:pt idx="454">
                  <c:v>2.5052791611041125E-2</c:v>
                </c:pt>
                <c:pt idx="455">
                  <c:v>2.5111895466574531E-2</c:v>
                </c:pt>
                <c:pt idx="456">
                  <c:v>2.5171208723074153E-2</c:v>
                </c:pt>
                <c:pt idx="457">
                  <c:v>2.5230732370899366E-2</c:v>
                </c:pt>
                <c:pt idx="458">
                  <c:v>2.529046740627133E-2</c:v>
                </c:pt>
                <c:pt idx="459">
                  <c:v>2.5350414831314668E-2</c:v>
                </c:pt>
                <c:pt idx="460">
                  <c:v>2.5410575654099508E-2</c:v>
                </c:pt>
                <c:pt idx="461">
                  <c:v>2.5470950888683862E-2</c:v>
                </c:pt>
                <c:pt idx="462">
                  <c:v>2.5531541555156349E-2</c:v>
                </c:pt>
                <c:pt idx="463">
                  <c:v>2.5592348679679289E-2</c:v>
                </c:pt>
                <c:pt idx="464">
                  <c:v>2.5653373294532138E-2</c:v>
                </c:pt>
                <c:pt idx="465">
                  <c:v>2.571461643815532E-2</c:v>
                </c:pt>
                <c:pt idx="466">
                  <c:v>2.5776079155194403E-2</c:v>
                </c:pt>
                <c:pt idx="467">
                  <c:v>2.5837762496544625E-2</c:v>
                </c:pt>
                <c:pt idx="468">
                  <c:v>2.5899667519395844E-2</c:v>
                </c:pt>
                <c:pt idx="469">
                  <c:v>2.5961795287277784E-2</c:v>
                </c:pt>
                <c:pt idx="470">
                  <c:v>2.6024146870105791E-2</c:v>
                </c:pt>
                <c:pt idx="471">
                  <c:v>2.6086723344226834E-2</c:v>
                </c:pt>
                <c:pt idx="472">
                  <c:v>2.6149525792465964E-2</c:v>
                </c:pt>
                <c:pt idx="473">
                  <c:v>2.6212555304173196E-2</c:v>
                </c:pt>
                <c:pt idx="474">
                  <c:v>2.62758129752707E-2</c:v>
                </c:pt>
                <c:pt idx="475">
                  <c:v>2.6339299908300477E-2</c:v>
                </c:pt>
                <c:pt idx="476">
                  <c:v>2.6403017212472374E-2</c:v>
                </c:pt>
                <c:pt idx="477">
                  <c:v>2.6466966003712546E-2</c:v>
                </c:pt>
                <c:pt idx="478">
                  <c:v>2.653114740471231E-2</c:v>
                </c:pt>
                <c:pt idx="479">
                  <c:v>2.6595562544977427E-2</c:v>
                </c:pt>
                <c:pt idx="480">
                  <c:v>2.6660212560877809E-2</c:v>
                </c:pt>
                <c:pt idx="481">
                  <c:v>2.6725098595697577E-2</c:v>
                </c:pt>
                <c:pt idx="482">
                  <c:v>2.6790221799685685E-2</c:v>
                </c:pt>
                <c:pt idx="483">
                  <c:v>2.6855583330106854E-2</c:v>
                </c:pt>
                <c:pt idx="484">
                  <c:v>2.6921184351292992E-2</c:v>
                </c:pt>
                <c:pt idx="485">
                  <c:v>2.6987026034695053E-2</c:v>
                </c:pt>
                <c:pt idx="486">
                  <c:v>2.7053109558935313E-2</c:v>
                </c:pt>
                <c:pt idx="487">
                  <c:v>2.7119436109860146E-2</c:v>
                </c:pt>
                <c:pt idx="488">
                  <c:v>2.7186006880593205E-2</c:v>
                </c:pt>
                <c:pt idx="489">
                  <c:v>2.725282307158907E-2</c:v>
                </c:pt>
                <c:pt idx="490">
                  <c:v>2.7319885890687391E-2</c:v>
                </c:pt>
                <c:pt idx="491">
                  <c:v>2.7387196553167455E-2</c:v>
                </c:pt>
                <c:pt idx="492">
                  <c:v>2.7454756281803255E-2</c:v>
                </c:pt>
                <c:pt idx="493">
                  <c:v>2.7522566306919023E-2</c:v>
                </c:pt>
                <c:pt idx="494">
                  <c:v>2.7590627866445203E-2</c:v>
                </c:pt>
                <c:pt idx="495">
                  <c:v>2.7658942205975038E-2</c:v>
                </c:pt>
                <c:pt idx="496">
                  <c:v>2.7727510578821477E-2</c:v>
                </c:pt>
                <c:pt idx="497">
                  <c:v>2.7796334246074653E-2</c:v>
                </c:pt>
                <c:pt idx="498">
                  <c:v>2.7865414476659946E-2</c:v>
                </c:pt>
                <c:pt idx="499">
                  <c:v>2.7934752547396427E-2</c:v>
                </c:pt>
                <c:pt idx="500">
                  <c:v>2.8004349743055844E-2</c:v>
                </c:pt>
                <c:pt idx="501">
                  <c:v>2.8074207356422135E-2</c:v>
                </c:pt>
                <c:pt idx="502">
                  <c:v>2.8144326688351502E-2</c:v>
                </c:pt>
                <c:pt idx="503">
                  <c:v>2.8214709047832937E-2</c:v>
                </c:pt>
                <c:pt idx="504">
                  <c:v>2.828535575204932E-2</c:v>
                </c:pt>
                <c:pt idx="505">
                  <c:v>2.8356268126439058E-2</c:v>
                </c:pt>
                <c:pt idx="506">
                  <c:v>2.8427447504758202E-2</c:v>
                </c:pt>
                <c:pt idx="507">
                  <c:v>2.8498895229143249E-2</c:v>
                </c:pt>
                <c:pt idx="508">
                  <c:v>2.8570612650174347E-2</c:v>
                </c:pt>
                <c:pt idx="509">
                  <c:v>2.8642601126939126E-2</c:v>
                </c:pt>
                <c:pt idx="510">
                  <c:v>2.8714862027097113E-2</c:v>
                </c:pt>
                <c:pt idx="511">
                  <c:v>2.8787396726944661E-2</c:v>
                </c:pt>
                <c:pt idx="512">
                  <c:v>2.8860206611480501E-2</c:v>
                </c:pt>
                <c:pt idx="513">
                  <c:v>2.8933293074471858E-2</c:v>
                </c:pt>
                <c:pt idx="514">
                  <c:v>2.9006657518521103E-2</c:v>
                </c:pt>
                <c:pt idx="515">
                  <c:v>2.9080301355133134E-2</c:v>
                </c:pt>
                <c:pt idx="516">
                  <c:v>2.9154226004783214E-2</c:v>
                </c:pt>
                <c:pt idx="517">
                  <c:v>2.922843289698546E-2</c:v>
                </c:pt>
                <c:pt idx="518">
                  <c:v>2.9302923470361966E-2</c:v>
                </c:pt>
                <c:pt idx="519">
                  <c:v>2.9377699172712532E-2</c:v>
                </c:pt>
                <c:pt idx="520">
                  <c:v>2.9452761461085025E-2</c:v>
                </c:pt>
                <c:pt idx="521">
                  <c:v>2.9528111801846328E-2</c:v>
                </c:pt>
                <c:pt idx="522">
                  <c:v>2.9603751670753947E-2</c:v>
                </c:pt>
                <c:pt idx="523">
                  <c:v>2.9679682553028327E-2</c:v>
                </c:pt>
                <c:pt idx="524">
                  <c:v>2.9755905943425701E-2</c:v>
                </c:pt>
                <c:pt idx="525">
                  <c:v>2.9832423346311688E-2</c:v>
                </c:pt>
                <c:pt idx="526">
                  <c:v>2.9909236275735499E-2</c:v>
                </c:pt>
                <c:pt idx="527">
                  <c:v>2.9986346255504833E-2</c:v>
                </c:pt>
                <c:pt idx="528">
                  <c:v>3.006375481926149E-2</c:v>
                </c:pt>
                <c:pt idx="529">
                  <c:v>3.0141463510557555E-2</c:v>
                </c:pt>
                <c:pt idx="530">
                  <c:v>3.0219473882932422E-2</c:v>
                </c:pt>
                <c:pt idx="531">
                  <c:v>3.0297787499990365E-2</c:v>
                </c:pt>
                <c:pt idx="532">
                  <c:v>3.037640593547896E-2</c:v>
                </c:pt>
                <c:pt idx="533">
                  <c:v>3.0455330773368101E-2</c:v>
                </c:pt>
                <c:pt idx="534">
                  <c:v>3.0534563607929808E-2</c:v>
                </c:pt>
                <c:pt idx="535">
                  <c:v>3.0614106043818697E-2</c:v>
                </c:pt>
                <c:pt idx="536">
                  <c:v>3.0693959696153305E-2</c:v>
                </c:pt>
                <c:pt idx="537">
                  <c:v>3.0774126190597977E-2</c:v>
                </c:pt>
                <c:pt idx="538">
                  <c:v>3.0854607163445701E-2</c:v>
                </c:pt>
                <c:pt idx="539">
                  <c:v>3.09354042617015E-2</c:v>
                </c:pt>
                <c:pt idx="540">
                  <c:v>3.1016519143166801E-2</c:v>
                </c:pt>
                <c:pt idx="541">
                  <c:v>3.1097953476524418E-2</c:v>
                </c:pt>
                <c:pt idx="542">
                  <c:v>3.1179708941424369E-2</c:v>
                </c:pt>
                <c:pt idx="543">
                  <c:v>3.1261787228570502E-2</c:v>
                </c:pt>
                <c:pt idx="544">
                  <c:v>3.1344190039807894E-2</c:v>
                </c:pt>
                <c:pt idx="545">
                  <c:v>3.1426919088211089E-2</c:v>
                </c:pt>
                <c:pt idx="546">
                  <c:v>3.1509976098173111E-2</c:v>
                </c:pt>
                <c:pt idx="547">
                  <c:v>3.1593362805495281E-2</c:v>
                </c:pt>
                <c:pt idx="548">
                  <c:v>3.167708095747801E-2</c:v>
                </c:pt>
                <c:pt idx="549">
                  <c:v>3.1761132313012252E-2</c:v>
                </c:pt>
                <c:pt idx="550">
                  <c:v>3.1845518642671919E-2</c:v>
                </c:pt>
                <c:pt idx="551">
                  <c:v>3.193024172880711E-2</c:v>
                </c:pt>
                <c:pt idx="552">
                  <c:v>3.201530336563823E-2</c:v>
                </c:pt>
                <c:pt idx="553">
                  <c:v>3.2100705359351001E-2</c:v>
                </c:pt>
                <c:pt idx="554">
                  <c:v>3.2186449528192301E-2</c:v>
                </c:pt>
                <c:pt idx="555">
                  <c:v>3.2272537702567015E-2</c:v>
                </c:pt>
                <c:pt idx="556">
                  <c:v>3.2358971725135612E-2</c:v>
                </c:pt>
                <c:pt idx="557">
                  <c:v>3.2445753450912856E-2</c:v>
                </c:pt>
                <c:pt idx="558">
                  <c:v>3.2532884747367277E-2</c:v>
                </c:pt>
                <c:pt idx="559">
                  <c:v>3.2620367494521643E-2</c:v>
                </c:pt>
                <c:pt idx="560">
                  <c:v>3.2708203585054385E-2</c:v>
                </c:pt>
                <c:pt idx="561">
                  <c:v>3.2796394924401957E-2</c:v>
                </c:pt>
                <c:pt idx="562">
                  <c:v>3.2884943430862179E-2</c:v>
                </c:pt>
                <c:pt idx="563">
                  <c:v>3.2973851035698561E-2</c:v>
                </c:pt>
                <c:pt idx="564">
                  <c:v>3.3063119683245559E-2</c:v>
                </c:pt>
                <c:pt idx="565">
                  <c:v>3.3152751331014939E-2</c:v>
                </c:pt>
                <c:pt idx="566">
                  <c:v>3.3242747949803073E-2</c:v>
                </c:pt>
                <c:pt idx="567">
                  <c:v>3.3333111523799246E-2</c:v>
                </c:pt>
                <c:pt idx="568">
                  <c:v>3.3423844050695047E-2</c:v>
                </c:pt>
                <c:pt idx="569">
                  <c:v>3.3514947541794758E-2</c:v>
                </c:pt>
                <c:pt idx="570">
                  <c:v>3.3606424022126845E-2</c:v>
                </c:pt>
                <c:pt idx="571">
                  <c:v>3.3698275530556487E-2</c:v>
                </c:pt>
                <c:pt idx="572">
                  <c:v>3.3790504119899117E-2</c:v>
                </c:pt>
                <c:pt idx="573">
                  <c:v>3.3883111857035207E-2</c:v>
                </c:pt>
                <c:pt idx="574">
                  <c:v>3.3976100823026024E-2</c:v>
                </c:pt>
                <c:pt idx="575">
                  <c:v>3.406947311323056E-2</c:v>
                </c:pt>
                <c:pt idx="576">
                  <c:v>3.4163230837423557E-2</c:v>
                </c:pt>
                <c:pt idx="577">
                  <c:v>3.4257376119914688E-2</c:v>
                </c:pt>
                <c:pt idx="578">
                  <c:v>3.435191109966889E-2</c:v>
                </c:pt>
                <c:pt idx="579">
                  <c:v>3.444683793042784E-2</c:v>
                </c:pt>
                <c:pt idx="580">
                  <c:v>3.4542158780832673E-2</c:v>
                </c:pt>
                <c:pt idx="581">
                  <c:v>3.4637875834547749E-2</c:v>
                </c:pt>
                <c:pt idx="582">
                  <c:v>3.4733991290385804E-2</c:v>
                </c:pt>
                <c:pt idx="583">
                  <c:v>3.4830507362434218E-2</c:v>
                </c:pt>
                <c:pt idx="584">
                  <c:v>3.4927426280182451E-2</c:v>
                </c:pt>
                <c:pt idx="585">
                  <c:v>3.5024750288650881E-2</c:v>
                </c:pt>
                <c:pt idx="586">
                  <c:v>3.5122481648520769E-2</c:v>
                </c:pt>
                <c:pt idx="587">
                  <c:v>3.5220622636265526E-2</c:v>
                </c:pt>
                <c:pt idx="588">
                  <c:v>3.5319175544283328E-2</c:v>
                </c:pt>
                <c:pt idx="589">
                  <c:v>3.5418142681030912E-2</c:v>
                </c:pt>
                <c:pt idx="590">
                  <c:v>3.5517526371158827E-2</c:v>
                </c:pt>
                <c:pt idx="591">
                  <c:v>3.5617328955647898E-2</c:v>
                </c:pt>
                <c:pt idx="592">
                  <c:v>3.5717552791947126E-2</c:v>
                </c:pt>
                <c:pt idx="593">
                  <c:v>3.5818200254112843E-2</c:v>
                </c:pt>
                <c:pt idx="594">
                  <c:v>3.5919273732949328E-2</c:v>
                </c:pt>
                <c:pt idx="595">
                  <c:v>3.6020775636150817E-2</c:v>
                </c:pt>
                <c:pt idx="596">
                  <c:v>3.6122708388444849E-2</c:v>
                </c:pt>
                <c:pt idx="597">
                  <c:v>3.6225074431737038E-2</c:v>
                </c:pt>
                <c:pt idx="598">
                  <c:v>3.6327876225257454E-2</c:v>
                </c:pt>
                <c:pt idx="599">
                  <c:v>3.6431116245708176E-2</c:v>
                </c:pt>
                <c:pt idx="600">
                  <c:v>3.6534796987412542E-2</c:v>
                </c:pt>
                <c:pt idx="601">
                  <c:v>3.6638920962465793E-2</c:v>
                </c:pt>
                <c:pt idx="602">
                  <c:v>3.6743490700887227E-2</c:v>
                </c:pt>
                <c:pt idx="603">
                  <c:v>3.6848508750773917E-2</c:v>
                </c:pt>
                <c:pt idx="604">
                  <c:v>3.6953977678455902E-2</c:v>
                </c:pt>
                <c:pt idx="605">
                  <c:v>3.7059900068653E-2</c:v>
                </c:pt>
                <c:pt idx="606">
                  <c:v>3.7166278524633098E-2</c:v>
                </c:pt>
                <c:pt idx="607">
                  <c:v>3.7273115668372228E-2</c:v>
                </c:pt>
                <c:pt idx="608">
                  <c:v>3.7380414140716023E-2</c:v>
                </c:pt>
                <c:pt idx="609">
                  <c:v>3.748817660154298E-2</c:v>
                </c:pt>
                <c:pt idx="610">
                  <c:v>3.7596405729929248E-2</c:v>
                </c:pt>
                <c:pt idx="611">
                  <c:v>3.770510422431516E-2</c:v>
                </c:pt>
                <c:pt idx="612">
                  <c:v>3.7814274802673443E-2</c:v>
                </c:pt>
                <c:pt idx="613">
                  <c:v>3.7923920202679165E-2</c:v>
                </c:pt>
                <c:pt idx="614">
                  <c:v>3.8034043181881208E-2</c:v>
                </c:pt>
                <c:pt idx="615">
                  <c:v>3.8144646517875844E-2</c:v>
                </c:pt>
                <c:pt idx="616">
                  <c:v>3.8255733008481764E-2</c:v>
                </c:pt>
                <c:pt idx="617">
                  <c:v>3.8367305471917072E-2</c:v>
                </c:pt>
                <c:pt idx="618">
                  <c:v>3.847936674697796E-2</c:v>
                </c:pt>
                <c:pt idx="619">
                  <c:v>3.8591919693219331E-2</c:v>
                </c:pt>
                <c:pt idx="620">
                  <c:v>3.8704967191137231E-2</c:v>
                </c:pt>
                <c:pt idx="621">
                  <c:v>3.8818512142353101E-2</c:v>
                </c:pt>
                <c:pt idx="622">
                  <c:v>3.8932557469799997E-2</c:v>
                </c:pt>
                <c:pt idx="623">
                  <c:v>3.9047106117910693E-2</c:v>
                </c:pt>
                <c:pt idx="624">
                  <c:v>3.9162161052807752E-2</c:v>
                </c:pt>
                <c:pt idx="625">
                  <c:v>3.9277725262495525E-2</c:v>
                </c:pt>
                <c:pt idx="626">
                  <c:v>3.9393801757054085E-2</c:v>
                </c:pt>
                <c:pt idx="627">
                  <c:v>3.9510393568835379E-2</c:v>
                </c:pt>
                <c:pt idx="628">
                  <c:v>3.9627503752661122E-2</c:v>
                </c:pt>
                <c:pt idx="629">
                  <c:v>3.9745135386022992E-2</c:v>
                </c:pt>
                <c:pt idx="630">
                  <c:v>3.9863291569284774E-2</c:v>
                </c:pt>
                <c:pt idx="631">
                  <c:v>3.9981975425886586E-2</c:v>
                </c:pt>
                <c:pt idx="632">
                  <c:v>4.0101190102551448E-2</c:v>
                </c:pt>
                <c:pt idx="633">
                  <c:v>4.0220938769493737E-2</c:v>
                </c:pt>
                <c:pt idx="634">
                  <c:v>4.0341224620629994E-2</c:v>
                </c:pt>
                <c:pt idx="635">
                  <c:v>4.0462050873791851E-2</c:v>
                </c:pt>
                <c:pt idx="636">
                  <c:v>4.0583420770941306E-2</c:v>
                </c:pt>
                <c:pt idx="637">
                  <c:v>4.0705337578388137E-2</c:v>
                </c:pt>
                <c:pt idx="638">
                  <c:v>4.0827804587009679E-2</c:v>
                </c:pt>
                <c:pt idx="639">
                  <c:v>4.0950825112472881E-2</c:v>
                </c:pt>
                <c:pt idx="640">
                  <c:v>4.1074402495458726E-2</c:v>
                </c:pt>
                <c:pt idx="641">
                  <c:v>4.1198540101889107E-2</c:v>
                </c:pt>
                <c:pt idx="642">
                  <c:v>4.1323241323155901E-2</c:v>
                </c:pt>
                <c:pt idx="643">
                  <c:v>4.1448509576352668E-2</c:v>
                </c:pt>
                <c:pt idx="644">
                  <c:v>4.1574348304508749E-2</c:v>
                </c:pt>
                <c:pt idx="645">
                  <c:v>4.1700760976825804E-2</c:v>
                </c:pt>
                <c:pt idx="646">
                  <c:v>4.1827751088916967E-2</c:v>
                </c:pt>
                <c:pt idx="647">
                  <c:v>4.1955322163048404E-2</c:v>
                </c:pt>
                <c:pt idx="648">
                  <c:v>4.208347774838371E-2</c:v>
                </c:pt>
                <c:pt idx="649">
                  <c:v>4.2212221421230621E-2</c:v>
                </c:pt>
                <c:pt idx="650">
                  <c:v>4.2341556785290592E-2</c:v>
                </c:pt>
                <c:pt idx="651">
                  <c:v>4.247148747191095E-2</c:v>
                </c:pt>
                <c:pt idx="652">
                  <c:v>4.260201714033978E-2</c:v>
                </c:pt>
                <c:pt idx="653">
                  <c:v>4.2733149477983588E-2</c:v>
                </c:pt>
                <c:pt idx="654">
                  <c:v>4.2864888200667715E-2</c:v>
                </c:pt>
                <c:pt idx="655">
                  <c:v>4.2997237052899574E-2</c:v>
                </c:pt>
                <c:pt idx="656">
                  <c:v>4.3130199808134678E-2</c:v>
                </c:pt>
                <c:pt idx="657">
                  <c:v>4.3263780269045683E-2</c:v>
                </c:pt>
                <c:pt idx="658">
                  <c:v>4.3397982267794254E-2</c:v>
                </c:pt>
                <c:pt idx="659">
                  <c:v>4.3532809666305891E-2</c:v>
                </c:pt>
                <c:pt idx="660">
                  <c:v>4.3668266356547782E-2</c:v>
                </c:pt>
                <c:pt idx="661">
                  <c:v>4.380435626080964E-2</c:v>
                </c:pt>
                <c:pt idx="662">
                  <c:v>4.3941083331987679E-2</c:v>
                </c:pt>
                <c:pt idx="663">
                  <c:v>4.4078451553871648E-2</c:v>
                </c:pt>
                <c:pt idx="664">
                  <c:v>4.4216464941434962E-2</c:v>
                </c:pt>
                <c:pt idx="665">
                  <c:v>4.4355127541128157E-2</c:v>
                </c:pt>
                <c:pt idx="666">
                  <c:v>4.4494443431175444E-2</c:v>
                </c:pt>
                <c:pt idx="667">
                  <c:v>4.4634416721874598E-2</c:v>
                </c:pt>
                <c:pt idx="668">
                  <c:v>4.4775051555900065E-2</c:v>
                </c:pt>
                <c:pt idx="669">
                  <c:v>4.4916352108609586E-2</c:v>
                </c:pt>
                <c:pt idx="670">
                  <c:v>4.5058322588353988E-2</c:v>
                </c:pt>
                <c:pt idx="671">
                  <c:v>4.5200967236790665E-2</c:v>
                </c:pt>
                <c:pt idx="672">
                  <c:v>4.534429032920019E-2</c:v>
                </c:pt>
                <c:pt idx="673">
                  <c:v>4.548829617480691E-2</c:v>
                </c:pt>
                <c:pt idx="674">
                  <c:v>4.5632989117102681E-2</c:v>
                </c:pt>
                <c:pt idx="675">
                  <c:v>4.5778373534174438E-2</c:v>
                </c:pt>
                <c:pt idx="676">
                  <c:v>4.5924453839035394E-2</c:v>
                </c:pt>
                <c:pt idx="677">
                  <c:v>4.6071234479959887E-2</c:v>
                </c:pt>
                <c:pt idx="678">
                  <c:v>4.6218719940822044E-2</c:v>
                </c:pt>
                <c:pt idx="679">
                  <c:v>4.6366914741438205E-2</c:v>
                </c:pt>
                <c:pt idx="680">
                  <c:v>4.6515823437913217E-2</c:v>
                </c:pt>
                <c:pt idx="681">
                  <c:v>4.6665450622990538E-2</c:v>
                </c:pt>
                <c:pt idx="682">
                  <c:v>4.6815800926406546E-2</c:v>
                </c:pt>
                <c:pt idx="683">
                  <c:v>4.6966879015248479E-2</c:v>
                </c:pt>
                <c:pt idx="684">
                  <c:v>4.7118689594316747E-2</c:v>
                </c:pt>
                <c:pt idx="685">
                  <c:v>4.7271237406491168E-2</c:v>
                </c:pt>
                <c:pt idx="686">
                  <c:v>4.74245272331014E-2</c:v>
                </c:pt>
                <c:pt idx="687">
                  <c:v>4.757856389430163E-2</c:v>
                </c:pt>
                <c:pt idx="688">
                  <c:v>4.7733352249449509E-2</c:v>
                </c:pt>
                <c:pt idx="689">
                  <c:v>4.7888897197489268E-2</c:v>
                </c:pt>
                <c:pt idx="690">
                  <c:v>4.8045203677339533E-2</c:v>
                </c:pt>
                <c:pt idx="691">
                  <c:v>4.8202276668285277E-2</c:v>
                </c:pt>
                <c:pt idx="692">
                  <c:v>4.836012119037434E-2</c:v>
                </c:pt>
                <c:pt idx="693">
                  <c:v>4.8518742304818591E-2</c:v>
                </c:pt>
                <c:pt idx="694">
                  <c:v>4.8678145114399614E-2</c:v>
                </c:pt>
                <c:pt idx="695">
                  <c:v>4.8838334763879131E-2</c:v>
                </c:pt>
                <c:pt idx="696">
                  <c:v>4.8999316440414067E-2</c:v>
                </c:pt>
                <c:pt idx="697">
                  <c:v>4.9161095373976456E-2</c:v>
                </c:pt>
                <c:pt idx="698">
                  <c:v>4.9323676837778337E-2</c:v>
                </c:pt>
                <c:pt idx="699">
                  <c:v>4.9487066148701346E-2</c:v>
                </c:pt>
                <c:pt idx="700">
                  <c:v>4.9651268667731431E-2</c:v>
                </c:pt>
                <c:pt idx="701">
                  <c:v>4.9816289800398657E-2</c:v>
                </c:pt>
                <c:pt idx="702">
                  <c:v>4.9982134997222004E-2</c:v>
                </c:pt>
                <c:pt idx="703">
                  <c:v>5.0148809754159474E-2</c:v>
                </c:pt>
                <c:pt idx="704">
                  <c:v>5.0316319613063432E-2</c:v>
                </c:pt>
                <c:pt idx="705">
                  <c:v>5.0484670162141261E-2</c:v>
                </c:pt>
                <c:pt idx="706">
                  <c:v>5.0653867036421336E-2</c:v>
                </c:pt>
                <c:pt idx="707">
                  <c:v>5.0823915918224737E-2</c:v>
                </c:pt>
                <c:pt idx="708">
                  <c:v>5.0994822537642183E-2</c:v>
                </c:pt>
                <c:pt idx="709">
                  <c:v>5.1166592673016861E-2</c:v>
                </c:pt>
                <c:pt idx="710">
                  <c:v>5.1339232151432726E-2</c:v>
                </c:pt>
                <c:pt idx="711">
                  <c:v>5.1512746849208799E-2</c:v>
                </c:pt>
                <c:pt idx="712">
                  <c:v>5.168714269239913E-2</c:v>
                </c:pt>
                <c:pt idx="713">
                  <c:v>5.1862425657298893E-2</c:v>
                </c:pt>
                <c:pt idx="714">
                  <c:v>5.2038601770956185E-2</c:v>
                </c:pt>
                <c:pt idx="715">
                  <c:v>5.221567711169034E-2</c:v>
                </c:pt>
                <c:pt idx="716">
                  <c:v>5.239365780961612E-2</c:v>
                </c:pt>
                <c:pt idx="717">
                  <c:v>5.2572550047174205E-2</c:v>
                </c:pt>
                <c:pt idx="718">
                  <c:v>5.2752360059668171E-2</c:v>
                </c:pt>
                <c:pt idx="719">
                  <c:v>5.2933094135807754E-2</c:v>
                </c:pt>
                <c:pt idx="720">
                  <c:v>5.3114758618258741E-2</c:v>
                </c:pt>
                <c:pt idx="721">
                  <c:v>5.3297359904199489E-2</c:v>
                </c:pt>
                <c:pt idx="722">
                  <c:v>5.3480904445883937E-2</c:v>
                </c:pt>
                <c:pt idx="723">
                  <c:v>5.3665398751211797E-2</c:v>
                </c:pt>
                <c:pt idx="724">
                  <c:v>5.385084938430533E-2</c:v>
                </c:pt>
                <c:pt idx="725">
                  <c:v>5.4037262966093194E-2</c:v>
                </c:pt>
                <c:pt idx="726">
                  <c:v>5.42246461749014E-2</c:v>
                </c:pt>
                <c:pt idx="727">
                  <c:v>5.4413005747051484E-2</c:v>
                </c:pt>
                <c:pt idx="728">
                  <c:v>5.4602348477465895E-2</c:v>
                </c:pt>
                <c:pt idx="729">
                  <c:v>5.4792681220280803E-2</c:v>
                </c:pt>
                <c:pt idx="730">
                  <c:v>5.4984010889466424E-2</c:v>
                </c:pt>
                <c:pt idx="731">
                  <c:v>5.5176344459454782E-2</c:v>
                </c:pt>
                <c:pt idx="732">
                  <c:v>5.5369688965775515E-2</c:v>
                </c:pt>
                <c:pt idx="733">
                  <c:v>5.556405150569909E-2</c:v>
                </c:pt>
                <c:pt idx="734">
                  <c:v>5.5759439238888195E-2</c:v>
                </c:pt>
                <c:pt idx="735">
                  <c:v>5.5955859388057062E-2</c:v>
                </c:pt>
                <c:pt idx="736">
                  <c:v>5.6153319239639003E-2</c:v>
                </c:pt>
                <c:pt idx="737">
                  <c:v>5.6351826144462061E-2</c:v>
                </c:pt>
                <c:pt idx="738">
                  <c:v>5.6551387518433277E-2</c:v>
                </c:pt>
                <c:pt idx="739">
                  <c:v>5.6752010843231115E-2</c:v>
                </c:pt>
                <c:pt idx="740">
                  <c:v>5.6953703667006889E-2</c:v>
                </c:pt>
                <c:pt idx="741">
                  <c:v>5.715647360509462E-2</c:v>
                </c:pt>
                <c:pt idx="742">
                  <c:v>5.7360328340729912E-2</c:v>
                </c:pt>
                <c:pt idx="743">
                  <c:v>5.7565275625777755E-2</c:v>
                </c:pt>
                <c:pt idx="744">
                  <c:v>5.7771323281469465E-2</c:v>
                </c:pt>
                <c:pt idx="745">
                  <c:v>5.7978479199148891E-2</c:v>
                </c:pt>
                <c:pt idx="746">
                  <c:v>5.8186751341028006E-2</c:v>
                </c:pt>
                <c:pt idx="747">
                  <c:v>5.8396147740951865E-2</c:v>
                </c:pt>
                <c:pt idx="748">
                  <c:v>5.8606676505173545E-2</c:v>
                </c:pt>
                <c:pt idx="749">
                  <c:v>5.881834581313853E-2</c:v>
                </c:pt>
                <c:pt idx="750">
                  <c:v>5.9031163918279249E-2</c:v>
                </c:pt>
                <c:pt idx="751">
                  <c:v>5.9245139148819591E-2</c:v>
                </c:pt>
                <c:pt idx="752">
                  <c:v>5.9460279908589708E-2</c:v>
                </c:pt>
                <c:pt idx="753">
                  <c:v>5.9676594677851136E-2</c:v>
                </c:pt>
                <c:pt idx="754">
                  <c:v>5.989409201413249E-2</c:v>
                </c:pt>
                <c:pt idx="755">
                  <c:v>6.0112780553075833E-2</c:v>
                </c:pt>
                <c:pt idx="756">
                  <c:v>6.033266900929371E-2</c:v>
                </c:pt>
                <c:pt idx="757">
                  <c:v>6.0553766177237602E-2</c:v>
                </c:pt>
                <c:pt idx="758">
                  <c:v>6.0776080932077099E-2</c:v>
                </c:pt>
                <c:pt idx="759">
                  <c:v>6.0999622230590522E-2</c:v>
                </c:pt>
                <c:pt idx="760">
                  <c:v>6.1224399112067153E-2</c:v>
                </c:pt>
                <c:pt idx="761">
                  <c:v>6.1450420699221034E-2</c:v>
                </c:pt>
                <c:pt idx="762">
                  <c:v>6.1677696199116547E-2</c:v>
                </c:pt>
                <c:pt idx="763">
                  <c:v>6.19062349041061E-2</c:v>
                </c:pt>
                <c:pt idx="764">
                  <c:v>6.2136046192779806E-2</c:v>
                </c:pt>
                <c:pt idx="765">
                  <c:v>6.2367139530927922E-2</c:v>
                </c:pt>
                <c:pt idx="766">
                  <c:v>6.259952447251535E-2</c:v>
                </c:pt>
                <c:pt idx="767">
                  <c:v>6.28332106606692E-2</c:v>
                </c:pt>
                <c:pt idx="768">
                  <c:v>6.3068207828679126E-2</c:v>
                </c:pt>
                <c:pt idx="769">
                  <c:v>6.3304525801010911E-2</c:v>
                </c:pt>
                <c:pt idx="770">
                  <c:v>6.3542174494333192E-2</c:v>
                </c:pt>
                <c:pt idx="771">
                  <c:v>6.3781163918557926E-2</c:v>
                </c:pt>
                <c:pt idx="772">
                  <c:v>6.4021504177894276E-2</c:v>
                </c:pt>
                <c:pt idx="773">
                  <c:v>6.4263205471916759E-2</c:v>
                </c:pt>
                <c:pt idx="774">
                  <c:v>6.4506278096647343E-2</c:v>
                </c:pt>
                <c:pt idx="775">
                  <c:v>6.4750732445651868E-2</c:v>
                </c:pt>
                <c:pt idx="776">
                  <c:v>6.4996579011151148E-2</c:v>
                </c:pt>
                <c:pt idx="777">
                  <c:v>6.5243828385146779E-2</c:v>
                </c:pt>
                <c:pt idx="778">
                  <c:v>6.5492491260562044E-2</c:v>
                </c:pt>
                <c:pt idx="779">
                  <c:v>6.5742578432397974E-2</c:v>
                </c:pt>
                <c:pt idx="780">
                  <c:v>6.5994100798904998E-2</c:v>
                </c:pt>
                <c:pt idx="781">
                  <c:v>6.6247069362770111E-2</c:v>
                </c:pt>
                <c:pt idx="782">
                  <c:v>6.6501495232320393E-2</c:v>
                </c:pt>
                <c:pt idx="783">
                  <c:v>6.6757389622742205E-2</c:v>
                </c:pt>
                <c:pt idx="784">
                  <c:v>6.7014763857317292E-2</c:v>
                </c:pt>
                <c:pt idx="785">
                  <c:v>6.7273629368675383E-2</c:v>
                </c:pt>
                <c:pt idx="786">
                  <c:v>6.7533997700063728E-2</c:v>
                </c:pt>
                <c:pt idx="787">
                  <c:v>6.7795880506634043E-2</c:v>
                </c:pt>
                <c:pt idx="788">
                  <c:v>6.8059289556746769E-2</c:v>
                </c:pt>
                <c:pt idx="789">
                  <c:v>6.8324236733293103E-2</c:v>
                </c:pt>
                <c:pt idx="790">
                  <c:v>6.8590734035035364E-2</c:v>
                </c:pt>
                <c:pt idx="791">
                  <c:v>6.8858793577965288E-2</c:v>
                </c:pt>
                <c:pt idx="792">
                  <c:v>6.9128427596681252E-2</c:v>
                </c:pt>
                <c:pt idx="793">
                  <c:v>6.9399648445784126E-2</c:v>
                </c:pt>
                <c:pt idx="794">
                  <c:v>6.9672468601292697E-2</c:v>
                </c:pt>
                <c:pt idx="795">
                  <c:v>6.994690066207826E-2</c:v>
                </c:pt>
                <c:pt idx="796">
                  <c:v>7.022295735131924E-2</c:v>
                </c:pt>
                <c:pt idx="797">
                  <c:v>7.0500651517975743E-2</c:v>
                </c:pt>
                <c:pt idx="798">
                  <c:v>7.0779996138284798E-2</c:v>
                </c:pt>
                <c:pt idx="799">
                  <c:v>7.1061004317276313E-2</c:v>
                </c:pt>
                <c:pt idx="800">
                  <c:v>7.1343689290309958E-2</c:v>
                </c:pt>
                <c:pt idx="801">
                  <c:v>7.1628064424633722E-2</c:v>
                </c:pt>
                <c:pt idx="802">
                  <c:v>7.1914143220963997E-2</c:v>
                </c:pt>
                <c:pt idx="803">
                  <c:v>7.2201939315088115E-2</c:v>
                </c:pt>
                <c:pt idx="804">
                  <c:v>7.2491466479489189E-2</c:v>
                </c:pt>
                <c:pt idx="805">
                  <c:v>7.2782738624993723E-2</c:v>
                </c:pt>
                <c:pt idx="806">
                  <c:v>7.3075769802442528E-2</c:v>
                </c:pt>
                <c:pt idx="807">
                  <c:v>7.3370574204385405E-2</c:v>
                </c:pt>
                <c:pt idx="808">
                  <c:v>7.3667166166799525E-2</c:v>
                </c:pt>
                <c:pt idx="809">
                  <c:v>7.3965560170832306E-2</c:v>
                </c:pt>
                <c:pt idx="810">
                  <c:v>7.4265770844568951E-2</c:v>
                </c:pt>
                <c:pt idx="811">
                  <c:v>7.4567812964825411E-2</c:v>
                </c:pt>
                <c:pt idx="812">
                  <c:v>7.4871701458966544E-2</c:v>
                </c:pt>
                <c:pt idx="813">
                  <c:v>7.517745140675057E-2</c:v>
                </c:pt>
                <c:pt idx="814">
                  <c:v>7.5485078042199658E-2</c:v>
                </c:pt>
                <c:pt idx="815">
                  <c:v>7.5794596755497795E-2</c:v>
                </c:pt>
                <c:pt idx="816">
                  <c:v>7.6106023094915418E-2</c:v>
                </c:pt>
                <c:pt idx="817">
                  <c:v>7.6419372768762137E-2</c:v>
                </c:pt>
                <c:pt idx="818">
                  <c:v>7.6734661647367614E-2</c:v>
                </c:pt>
                <c:pt idx="819">
                  <c:v>7.7051905765090925E-2</c:v>
                </c:pt>
                <c:pt idx="820">
                  <c:v>7.7371121322359224E-2</c:v>
                </c:pt>
                <c:pt idx="821">
                  <c:v>7.769232468773607E-2</c:v>
                </c:pt>
                <c:pt idx="822">
                  <c:v>7.801553240001953E-2</c:v>
                </c:pt>
                <c:pt idx="823">
                  <c:v>7.8340761170371476E-2</c:v>
                </c:pt>
                <c:pt idx="824">
                  <c:v>7.8668027884477409E-2</c:v>
                </c:pt>
                <c:pt idx="825">
                  <c:v>7.8997349604738407E-2</c:v>
                </c:pt>
                <c:pt idx="826">
                  <c:v>7.9328743572494864E-2</c:v>
                </c:pt>
                <c:pt idx="827">
                  <c:v>7.9662227210283251E-2</c:v>
                </c:pt>
                <c:pt idx="828">
                  <c:v>7.9997818124125999E-2</c:v>
                </c:pt>
                <c:pt idx="829">
                  <c:v>8.0335534105855227E-2</c:v>
                </c:pt>
                <c:pt idx="830">
                  <c:v>8.0675393135470994E-2</c:v>
                </c:pt>
                <c:pt idx="831">
                  <c:v>8.1017413383534187E-2</c:v>
                </c:pt>
                <c:pt idx="832">
                  <c:v>8.1361613213595585E-2</c:v>
                </c:pt>
                <c:pt idx="833">
                  <c:v>8.1708011184660603E-2</c:v>
                </c:pt>
                <c:pt idx="834">
                  <c:v>8.2056626053690962E-2</c:v>
                </c:pt>
                <c:pt idx="835">
                  <c:v>8.2407476778144001E-2</c:v>
                </c:pt>
                <c:pt idx="836">
                  <c:v>8.2760582518549827E-2</c:v>
                </c:pt>
                <c:pt idx="837">
                  <c:v>8.3115962641127278E-2</c:v>
                </c:pt>
                <c:pt idx="838">
                  <c:v>8.3473636720439448E-2</c:v>
                </c:pt>
                <c:pt idx="839">
                  <c:v>8.3833624542088828E-2</c:v>
                </c:pt>
                <c:pt idx="840">
                  <c:v>8.4195946105453889E-2</c:v>
                </c:pt>
                <c:pt idx="841">
                  <c:v>8.4560621626466589E-2</c:v>
                </c:pt>
                <c:pt idx="842">
                  <c:v>8.4927671540432334E-2</c:v>
                </c:pt>
                <c:pt idx="843">
                  <c:v>8.52971165048928E-2</c:v>
                </c:pt>
                <c:pt idx="844">
                  <c:v>8.5668977402532487E-2</c:v>
                </c:pt>
                <c:pt idx="845">
                  <c:v>8.6043275344129616E-2</c:v>
                </c:pt>
                <c:pt idx="846">
                  <c:v>8.6420031671552405E-2</c:v>
                </c:pt>
                <c:pt idx="847">
                  <c:v>8.6799267960801119E-2</c:v>
                </c:pt>
                <c:pt idx="848">
                  <c:v>8.7181006025097346E-2</c:v>
                </c:pt>
                <c:pt idx="849">
                  <c:v>8.7565267918020481E-2</c:v>
                </c:pt>
                <c:pt idx="850">
                  <c:v>8.7952075936693019E-2</c:v>
                </c:pt>
                <c:pt idx="851">
                  <c:v>8.8341452625015013E-2</c:v>
                </c:pt>
                <c:pt idx="852">
                  <c:v>8.873342077694886E-2</c:v>
                </c:pt>
                <c:pt idx="853">
                  <c:v>8.9128003439855247E-2</c:v>
                </c:pt>
                <c:pt idx="854">
                  <c:v>8.9525223917880939E-2</c:v>
                </c:pt>
                <c:pt idx="855">
                  <c:v>8.9925105775399847E-2</c:v>
                </c:pt>
                <c:pt idx="856">
                  <c:v>9.0327672840507509E-2</c:v>
                </c:pt>
                <c:pt idx="857">
                  <c:v>9.0732949208571154E-2</c:v>
                </c:pt>
                <c:pt idx="858">
                  <c:v>9.1140959245834999E-2</c:v>
                </c:pt>
                <c:pt idx="859">
                  <c:v>9.1551727593082707E-2</c:v>
                </c:pt>
                <c:pt idx="860">
                  <c:v>9.1965279169357664E-2</c:v>
                </c:pt>
                <c:pt idx="861">
                  <c:v>9.2381639175742367E-2</c:v>
                </c:pt>
                <c:pt idx="862">
                  <c:v>9.2800833099197552E-2</c:v>
                </c:pt>
                <c:pt idx="863">
                  <c:v>9.3222886716462769E-2</c:v>
                </c:pt>
                <c:pt idx="864">
                  <c:v>9.3647826098018638E-2</c:v>
                </c:pt>
                <c:pt idx="865">
                  <c:v>9.4075677612113329E-2</c:v>
                </c:pt>
                <c:pt idx="866">
                  <c:v>9.4506467928852755E-2</c:v>
                </c:pt>
                <c:pt idx="867">
                  <c:v>9.494022402435684E-2</c:v>
                </c:pt>
                <c:pt idx="868">
                  <c:v>9.537697318498263E-2</c:v>
                </c:pt>
                <c:pt idx="869">
                  <c:v>9.5816743011615677E-2</c:v>
                </c:pt>
                <c:pt idx="870">
                  <c:v>9.6259561424030582E-2</c:v>
                </c:pt>
                <c:pt idx="871">
                  <c:v>9.6705456665322528E-2</c:v>
                </c:pt>
                <c:pt idx="872">
                  <c:v>9.7154457306410466E-2</c:v>
                </c:pt>
                <c:pt idx="873">
                  <c:v>9.7606592250614146E-2</c:v>
                </c:pt>
                <c:pt idx="874">
                  <c:v>9.8061890738305402E-2</c:v>
                </c:pt>
                <c:pt idx="875">
                  <c:v>9.8520382351635752E-2</c:v>
                </c:pt>
                <c:pt idx="876">
                  <c:v>9.8982097019341603E-2</c:v>
                </c:pt>
                <c:pt idx="877">
                  <c:v>9.9447065021628242E-2</c:v>
                </c:pt>
                <c:pt idx="878">
                  <c:v>9.9915316995134534E-2</c:v>
                </c:pt>
                <c:pt idx="879">
                  <c:v>0.10038688393797961</c:v>
                </c:pt>
                <c:pt idx="880">
                  <c:v>0.10086179721489294</c:v>
                </c:pt>
                <c:pt idx="881">
                  <c:v>0.10134008856242954</c:v>
                </c:pt>
                <c:pt idx="882">
                  <c:v>0.1018217900942724</c:v>
                </c:pt>
                <c:pt idx="883">
                  <c:v>0.10230693430662267</c:v>
                </c:pt>
                <c:pt idx="884">
                  <c:v>0.10279555408368048</c:v>
                </c:pt>
                <c:pt idx="885">
                  <c:v>0.10328768270321718</c:v>
                </c:pt>
                <c:pt idx="886">
                  <c:v>0.10378335384224152</c:v>
                </c:pt>
                <c:pt idx="887">
                  <c:v>0.10428260158276105</c:v>
                </c:pt>
                <c:pt idx="888">
                  <c:v>0.10478546041764077</c:v>
                </c:pt>
                <c:pt idx="889">
                  <c:v>0.10529196525656069</c:v>
                </c:pt>
                <c:pt idx="890">
                  <c:v>0.10580215143207508</c:v>
                </c:pt>
                <c:pt idx="891">
                  <c:v>0.10631605470577395</c:v>
                </c:pt>
                <c:pt idx="892">
                  <c:v>0.10683371127454991</c:v>
                </c:pt>
                <c:pt idx="893">
                  <c:v>0.1073551577769721</c:v>
                </c:pt>
                <c:pt idx="894">
                  <c:v>0.10788043129976917</c:v>
                </c:pt>
                <c:pt idx="895">
                  <c:v>0.10840956938442349</c:v>
                </c:pt>
                <c:pt idx="896">
                  <c:v>0.10894261003387924</c:v>
                </c:pt>
                <c:pt idx="897">
                  <c:v>0.10947959171936536</c:v>
                </c:pt>
                <c:pt idx="898">
                  <c:v>0.11002055338733757</c:v>
                </c:pt>
                <c:pt idx="899">
                  <c:v>0.11056553446654005</c:v>
                </c:pt>
                <c:pt idx="900">
                  <c:v>0.11111457487518994</c:v>
                </c:pt>
                <c:pt idx="901">
                  <c:v>0.11166771502828707</c:v>
                </c:pt>
                <c:pt idx="902">
                  <c:v>0.11222499584505152</c:v>
                </c:pt>
                <c:pt idx="903">
                  <c:v>0.11278645875649117</c:v>
                </c:pt>
                <c:pt idx="904">
                  <c:v>0.11335214571310223</c:v>
                </c:pt>
                <c:pt idx="905">
                  <c:v>0.11392209919270527</c:v>
                </c:pt>
                <c:pt idx="906">
                  <c:v>0.11449636220841924</c:v>
                </c:pt>
                <c:pt idx="907">
                  <c:v>0.11507497831677717</c:v>
                </c:pt>
                <c:pt idx="908">
                  <c:v>0.11565799162598504</c:v>
                </c:pt>
                <c:pt idx="909">
                  <c:v>0.11624544680432795</c:v>
                </c:pt>
                <c:pt idx="910">
                  <c:v>0.11683738908872592</c:v>
                </c:pt>
                <c:pt idx="911">
                  <c:v>0.11743386429344242</c:v>
                </c:pt>
                <c:pt idx="912">
                  <c:v>0.11803491881894934</c:v>
                </c:pt>
                <c:pt idx="913">
                  <c:v>0.11864059966095071</c:v>
                </c:pt>
                <c:pt idx="914">
                  <c:v>0.11925095441956891</c:v>
                </c:pt>
                <c:pt idx="915">
                  <c:v>0.11986603130869733</c:v>
                </c:pt>
                <c:pt idx="916">
                  <c:v>0.12048587916552141</c:v>
                </c:pt>
                <c:pt idx="917">
                  <c:v>0.12111054746021321</c:v>
                </c:pt>
                <c:pt idx="918">
                  <c:v>0.12174008630580166</c:v>
                </c:pt>
                <c:pt idx="919">
                  <c:v>0.12237454646822347</c:v>
                </c:pt>
                <c:pt idx="920">
                  <c:v>0.12301397937655748</c:v>
                </c:pt>
                <c:pt idx="921">
                  <c:v>0.12365843713344682</c:v>
                </c:pt>
                <c:pt idx="922">
                  <c:v>0.1243079725257122</c:v>
                </c:pt>
                <c:pt idx="923">
                  <c:v>0.12496263903516192</c:v>
                </c:pt>
                <c:pt idx="924">
                  <c:v>0.12562249084960042</c:v>
                </c:pt>
                <c:pt idx="925">
                  <c:v>0.1262875828740416</c:v>
                </c:pt>
                <c:pt idx="926">
                  <c:v>0.12695797074213006</c:v>
                </c:pt>
                <c:pt idx="927">
                  <c:v>0.12763371082777536</c:v>
                </c:pt>
                <c:pt idx="928">
                  <c:v>0.12831486025700362</c:v>
                </c:pt>
                <c:pt idx="929">
                  <c:v>0.12900147692003053</c:v>
                </c:pt>
                <c:pt idx="930">
                  <c:v>0.12969361948356206</c:v>
                </c:pt>
                <c:pt idx="931">
                  <c:v>0.13039134740332547</c:v>
                </c:pt>
                <c:pt idx="932">
                  <c:v>0.13109472093683827</c:v>
                </c:pt>
                <c:pt idx="933">
                  <c:v>0.13180380115641804</c:v>
                </c:pt>
                <c:pt idx="934">
                  <c:v>0.13251864996243928</c:v>
                </c:pt>
                <c:pt idx="935">
                  <c:v>0.13323933009684286</c:v>
                </c:pt>
                <c:pt idx="936">
                  <c:v>0.13396590515690307</c:v>
                </c:pt>
                <c:pt idx="937">
                  <c:v>0.13469843960925829</c:v>
                </c:pt>
                <c:pt idx="938">
                  <c:v>0.13543699880421095</c:v>
                </c:pt>
                <c:pt idx="939">
                  <c:v>0.13618164899030197</c:v>
                </c:pt>
                <c:pt idx="940">
                  <c:v>0.13693245732916795</c:v>
                </c:pt>
                <c:pt idx="941">
                  <c:v>0.13768949191068411</c:v>
                </c:pt>
                <c:pt idx="942">
                  <c:v>0.13845282176840218</c:v>
                </c:pt>
                <c:pt idx="943">
                  <c:v>0.13922251689528828</c:v>
                </c:pt>
                <c:pt idx="944">
                  <c:v>0.13999864825976768</c:v>
                </c:pt>
                <c:pt idx="945">
                  <c:v>0.14078128782208379</c:v>
                </c:pt>
                <c:pt idx="946">
                  <c:v>0.14157050855097839</c:v>
                </c:pt>
                <c:pt idx="947">
                  <c:v>0.14236638444069863</c:v>
                </c:pt>
                <c:pt idx="948">
                  <c:v>0.14316899052834184</c:v>
                </c:pt>
                <c:pt idx="949">
                  <c:v>0.14397840291154165</c:v>
                </c:pt>
                <c:pt idx="950">
                  <c:v>0.14479469876650575</c:v>
                </c:pt>
                <c:pt idx="951">
                  <c:v>0.1456179563664127</c:v>
                </c:pt>
                <c:pt idx="952">
                  <c:v>0.14644825510017573</c:v>
                </c:pt>
                <c:pt idx="953">
                  <c:v>0.14728567549158186</c:v>
                </c:pt>
                <c:pt idx="954">
                  <c:v>0.14813029921881551</c:v>
                </c:pt>
                <c:pt idx="955">
                  <c:v>0.14898220913437496</c:v>
                </c:pt>
                <c:pt idx="956">
                  <c:v>0.14984148928539023</c:v>
                </c:pt>
                <c:pt idx="957">
                  <c:v>0.15070822493435362</c:v>
                </c:pt>
                <c:pt idx="958">
                  <c:v>0.15158250258026992</c:v>
                </c:pt>
                <c:pt idx="959">
                  <c:v>0.15246440998023772</c:v>
                </c:pt>
                <c:pt idx="960">
                  <c:v>0.1533540361714715</c:v>
                </c:pt>
                <c:pt idx="961">
                  <c:v>0.15425147149377472</c:v>
                </c:pt>
                <c:pt idx="962">
                  <c:v>0.1551568076124745</c:v>
                </c:pt>
                <c:pt idx="963">
                  <c:v>0.15607013754182888</c:v>
                </c:pt>
                <c:pt idx="964">
                  <c:v>0.15699155566891712</c:v>
                </c:pt>
                <c:pt idx="965">
                  <c:v>0.15792115777802662</c:v>
                </c:pt>
                <c:pt idx="966">
                  <c:v>0.15885904107554502</c:v>
                </c:pt>
                <c:pt idx="967">
                  <c:v>0.15980530421537217</c:v>
                </c:pt>
                <c:pt idx="968">
                  <c:v>0.16076004732486326</c:v>
                </c:pt>
                <c:pt idx="969">
                  <c:v>0.1617233720313159</c:v>
                </c:pt>
                <c:pt idx="970">
                  <c:v>0.16269538148901463</c:v>
                </c:pt>
                <c:pt idx="971">
                  <c:v>0.16367618040684595</c:v>
                </c:pt>
                <c:pt idx="972">
                  <c:v>0.16466587507649691</c:v>
                </c:pt>
                <c:pt idx="973">
                  <c:v>0.16566457340125412</c:v>
                </c:pt>
                <c:pt idx="974">
                  <c:v>0.1666723849254142</c:v>
                </c:pt>
                <c:pt idx="975">
                  <c:v>0.16768942086432281</c:v>
                </c:pt>
                <c:pt idx="976">
                  <c:v>0.16871579413505777</c:v>
                </c:pt>
                <c:pt idx="977">
                  <c:v>0.16975161938777039</c:v>
                </c:pt>
                <c:pt idx="978">
                  <c:v>0.17079701303770325</c:v>
                </c:pt>
                <c:pt idx="979">
                  <c:v>0.17185209329789985</c:v>
                </c:pt>
                <c:pt idx="980">
                  <c:v>0.17291698021262358</c:v>
                </c:pt>
                <c:pt idx="981">
                  <c:v>0.17399179569150305</c:v>
                </c:pt>
                <c:pt idx="982">
                  <c:v>0.17507666354442444</c:v>
                </c:pt>
                <c:pt idx="983">
                  <c:v>0.17617170951718555</c:v>
                </c:pt>
                <c:pt idx="984">
                  <c:v>0.17727706132793392</c:v>
                </c:pt>
                <c:pt idx="985">
                  <c:v>0.17839284870440711</c:v>
                </c:pt>
                <c:pt idx="986">
                  <c:v>0.17951920342199648</c:v>
                </c:pt>
                <c:pt idx="987">
                  <c:v>0.18065625934265395</c:v>
                </c:pt>
                <c:pt idx="988">
                  <c:v>0.18180415245466489</c:v>
                </c:pt>
                <c:pt idx="989">
                  <c:v>0.18296302091330688</c:v>
                </c:pt>
                <c:pt idx="990">
                  <c:v>0.18413300508242056</c:v>
                </c:pt>
                <c:pt idx="991">
                  <c:v>0.1853142475769117</c:v>
                </c:pt>
                <c:pt idx="992">
                  <c:v>0.18650689330621173</c:v>
                </c:pt>
                <c:pt idx="993">
                  <c:v>0.18771108951872018</c:v>
                </c:pt>
                <c:pt idx="994">
                  <c:v>0.18892698584725431</c:v>
                </c:pt>
                <c:pt idx="995">
                  <c:v>0.19015473435553271</c:v>
                </c:pt>
                <c:pt idx="996">
                  <c:v>0.19139448958572</c:v>
                </c:pt>
                <c:pt idx="997">
                  <c:v>0.19264640860705795</c:v>
                </c:pt>
                <c:pt idx="998">
                  <c:v>0.193910651065617</c:v>
                </c:pt>
                <c:pt idx="999">
                  <c:v>0.19518737923519067</c:v>
                </c:pt>
                <c:pt idx="1000">
                  <c:v>0.19647675806936885</c:v>
                </c:pt>
                <c:pt idx="1001">
                  <c:v>0.19777895525481806</c:v>
                </c:pt>
                <c:pt idx="1002">
                  <c:v>0.19909414126580194</c:v>
                </c:pt>
                <c:pt idx="1003">
                  <c:v>0.20042248941997462</c:v>
                </c:pt>
                <c:pt idx="1004">
                  <c:v>0.20176417593548157</c:v>
                </c:pt>
                <c:pt idx="1005">
                  <c:v>0.20311937998940283</c:v>
                </c:pt>
                <c:pt idx="1006">
                  <c:v>0.20448828377757328</c:v>
                </c:pt>
                <c:pt idx="1007">
                  <c:v>0.20587107257582143</c:v>
                </c:pt>
                <c:pt idx="1008">
                  <c:v>0.20726793480265959</c:v>
                </c:pt>
                <c:pt idx="1009">
                  <c:v>0.20867906208346962</c:v>
                </c:pt>
                <c:pt idx="1010">
                  <c:v>0.21010464931622214</c:v>
                </c:pt>
                <c:pt idx="1011">
                  <c:v>0.21154489473877308</c:v>
                </c:pt>
                <c:pt idx="1012">
                  <c:v>0.21299999999778019</c:v>
                </c:pt>
                <c:pt idx="1013">
                  <c:v>0.21447017021928413</c:v>
                </c:pt>
                <c:pt idx="1014">
                  <c:v>0.21595561408099972</c:v>
                </c:pt>
                <c:pt idx="1015">
                  <c:v>0.2174565438863677</c:v>
                </c:pt>
                <c:pt idx="1016">
                  <c:v>0.21897317564041172</c:v>
                </c:pt>
                <c:pt idx="1017">
                  <c:v>0.2205057291274547</c:v>
                </c:pt>
                <c:pt idx="1018">
                  <c:v>0.22205442799074482</c:v>
                </c:pt>
                <c:pt idx="1019">
                  <c:v>0.22361949981404625</c:v>
                </c:pt>
                <c:pt idx="1020">
                  <c:v>0.22520117620524904</c:v>
                </c:pt>
                <c:pt idx="1021">
                  <c:v>0.2267996928820567</c:v>
                </c:pt>
                <c:pt idx="1022">
                  <c:v>0.22841528975980818</c:v>
                </c:pt>
                <c:pt idx="1023">
                  <c:v>0.23004821104150047</c:v>
                </c:pt>
                <c:pt idx="1024">
                  <c:v>0.23169870531006836</c:v>
                </c:pt>
                <c:pt idx="1025">
                  <c:v>0.23336702562299105</c:v>
                </c:pt>
                <c:pt idx="1026">
                  <c:v>0.23505342960929149</c:v>
                </c:pt>
                <c:pt idx="1027">
                  <c:v>0.2367581795689972</c:v>
                </c:pt>
                <c:pt idx="1028">
                  <c:v>0.23848154257513557</c:v>
                </c:pt>
                <c:pt idx="1029">
                  <c:v>0.24022379057833601</c:v>
                </c:pt>
                <c:pt idx="1030">
                  <c:v>0.24198520051411779</c:v>
                </c:pt>
                <c:pt idx="1031">
                  <c:v>0.24376605441293842</c:v>
                </c:pt>
                <c:pt idx="1032">
                  <c:v>0.24556663951309107</c:v>
                </c:pt>
                <c:pt idx="1033">
                  <c:v>0.24738724837652726</c:v>
                </c:pt>
                <c:pt idx="1034">
                  <c:v>0.24922817900769831</c:v>
                </c:pt>
                <c:pt idx="1035">
                  <c:v>0.25108973497550252</c:v>
                </c:pt>
                <c:pt idx="1036">
                  <c:v>0.25297222553843229</c:v>
                </c:pt>
                <c:pt idx="1037">
                  <c:v>0.25487596577301724</c:v>
                </c:pt>
                <c:pt idx="1038">
                  <c:v>0.25680127670566322</c:v>
                </c:pt>
                <c:pt idx="1039">
                  <c:v>0.25874848544798823</c:v>
                </c:pt>
                <c:pt idx="1040">
                  <c:v>0.26071792533576693</c:v>
                </c:pt>
                <c:pt idx="1041">
                  <c:v>0.26270993607158677</c:v>
                </c:pt>
                <c:pt idx="1042">
                  <c:v>0.26472486387133531</c:v>
                </c:pt>
                <c:pt idx="1043">
                  <c:v>0.26676306161463431</c:v>
                </c:pt>
                <c:pt idx="1044">
                  <c:v>0.26882488899934287</c:v>
                </c:pt>
                <c:pt idx="1045">
                  <c:v>0.27091071270025585</c:v>
                </c:pt>
                <c:pt idx="1046">
                  <c:v>0.27302090653212951</c:v>
                </c:pt>
                <c:pt idx="1047">
                  <c:v>0.27515585161716583</c:v>
                </c:pt>
                <c:pt idx="1048">
                  <c:v>0.27731593655710268</c:v>
                </c:pt>
                <c:pt idx="1049">
                  <c:v>0.27950155761004697</c:v>
                </c:pt>
                <c:pt idx="1050">
                  <c:v>0.28171311887220574</c:v>
                </c:pt>
                <c:pt idx="1051">
                  <c:v>0.28395103246467013</c:v>
                </c:pt>
                <c:pt idx="1052">
                  <c:v>0.28621571872541224</c:v>
                </c:pt>
                <c:pt idx="1053">
                  <c:v>0.28850760640666306</c:v>
                </c:pt>
                <c:pt idx="1054">
                  <c:v>0.29082713287784351</c:v>
                </c:pt>
                <c:pt idx="1055">
                  <c:v>0.29317474433422885</c:v>
                </c:pt>
                <c:pt idx="1056">
                  <c:v>0.29555089601152995</c:v>
                </c:pt>
                <c:pt idx="1057">
                  <c:v>0.29795605240658962</c:v>
                </c:pt>
                <c:pt idx="1058">
                  <c:v>0.30039068750438619</c:v>
                </c:pt>
                <c:pt idx="1059">
                  <c:v>0.30285528501155706</c:v>
                </c:pt>
                <c:pt idx="1060">
                  <c:v>0.30535033859665517</c:v>
                </c:pt>
                <c:pt idx="1061">
                  <c:v>0.30787635213736009</c:v>
                </c:pt>
                <c:pt idx="1062">
                  <c:v>0.31043383997487756</c:v>
                </c:pt>
                <c:pt idx="1063">
                  <c:v>0.31302332717576442</c:v>
                </c:pt>
                <c:pt idx="1064">
                  <c:v>0.31564534980142772</c:v>
                </c:pt>
                <c:pt idx="1065">
                  <c:v>0.31830045518556116</c:v>
                </c:pt>
                <c:pt idx="1066">
                  <c:v>0.32098920221977928</c:v>
                </c:pt>
                <c:pt idx="1067">
                  <c:v>0.32371216164773298</c:v>
                </c:pt>
                <c:pt idx="1068">
                  <c:v>0.32646991636799472</c:v>
                </c:pt>
                <c:pt idx="1069">
                  <c:v>0.32926306174601083</c:v>
                </c:pt>
                <c:pt idx="1070">
                  <c:v>0.33209220593543559</c:v>
                </c:pt>
                <c:pt idx="1071">
                  <c:v>0.33495797020916984</c:v>
                </c:pt>
                <c:pt idx="1072">
                  <c:v>0.33786098930043745</c:v>
                </c:pt>
                <c:pt idx="1073">
                  <c:v>0.340801911754257</c:v>
                </c:pt>
                <c:pt idx="1074">
                  <c:v>0.34378140028966242</c:v>
                </c:pt>
                <c:pt idx="1075">
                  <c:v>0.34680013217305661</c:v>
                </c:pt>
                <c:pt idx="1076">
                  <c:v>0.34985879960308902</c:v>
                </c:pt>
                <c:pt idx="1077">
                  <c:v>0.35295811010746464</c:v>
                </c:pt>
                <c:pt idx="1078">
                  <c:v>0.35609878695211072</c:v>
                </c:pt>
                <c:pt idx="1079">
                  <c:v>0.35928156956314039</c:v>
                </c:pt>
                <c:pt idx="1080">
                  <c:v>0.36250721396207691</c:v>
                </c:pt>
                <c:pt idx="1081">
                  <c:v>0.36577649321480948</c:v>
                </c:pt>
                <c:pt idx="1082">
                  <c:v>0.3690901978947892</c:v>
                </c:pt>
                <c:pt idx="1083">
                  <c:v>0.37244913656097223</c:v>
                </c:pt>
                <c:pt idx="1084">
                  <c:v>0.37585413625105574</c:v>
                </c:pt>
                <c:pt idx="1085">
                  <c:v>0.37930604299056769</c:v>
                </c:pt>
                <c:pt idx="1086">
                  <c:v>0.3828057223183936</c:v>
                </c:pt>
                <c:pt idx="1087">
                  <c:v>0.3863540598293515</c:v>
                </c:pt>
                <c:pt idx="1088">
                  <c:v>0.38995196173444985</c:v>
                </c:pt>
                <c:pt idx="1089">
                  <c:v>0.39360035543948535</c:v>
                </c:pt>
                <c:pt idx="1090">
                  <c:v>0.39730019014268242</c:v>
                </c:pt>
                <c:pt idx="1091">
                  <c:v>0.40105243745207769</c:v>
                </c:pt>
                <c:pt idx="1092">
                  <c:v>0.40485809202340994</c:v>
                </c:pt>
                <c:pt idx="1093">
                  <c:v>0.40871817221929452</c:v>
                </c:pt>
                <c:pt idx="1094">
                  <c:v>0.41263372079049604</c:v>
                </c:pt>
                <c:pt idx="1095">
                  <c:v>0.41660580558015214</c:v>
                </c:pt>
                <c:pt idx="1096">
                  <c:v>0.42063552025183554</c:v>
                </c:pt>
                <c:pt idx="1097">
                  <c:v>0.4247239850423784</c:v>
                </c:pt>
                <c:pt idx="1098">
                  <c:v>0.42887234754043502</c:v>
                </c:pt>
                <c:pt idx="1099">
                  <c:v>0.43308178349178</c:v>
                </c:pt>
                <c:pt idx="1100">
                  <c:v>0.43735349763240755</c:v>
                </c:pt>
                <c:pt idx="1101">
                  <c:v>0.44168872455052965</c:v>
                </c:pt>
                <c:pt idx="1102">
                  <c:v>0.4460887295786205</c:v>
                </c:pt>
                <c:pt idx="1103">
                  <c:v>0.45055480971672729</c:v>
                </c:pt>
                <c:pt idx="1104">
                  <c:v>0.45508829458827127</c:v>
                </c:pt>
                <c:pt idx="1105">
                  <c:v>0.45969054742970139</c:v>
                </c:pt>
                <c:pt idx="1106">
                  <c:v>0.46436296611532218</c:v>
                </c:pt>
                <c:pt idx="1107">
                  <c:v>0.46910698421878849</c:v>
                </c:pt>
                <c:pt idx="1108">
                  <c:v>0.47392407211271775</c:v>
                </c:pt>
                <c:pt idx="1109">
                  <c:v>0.47881573810804839</c:v>
                </c:pt>
                <c:pt idx="1110">
                  <c:v>0.48378352963473992</c:v>
                </c:pt>
                <c:pt idx="1111">
                  <c:v>0.48882903446558185</c:v>
                </c:pt>
                <c:pt idx="1112">
                  <c:v>0.49395388198490414</c:v>
                </c:pt>
                <c:pt idx="1113">
                  <c:v>0.49915974450405898</c:v>
                </c:pt>
                <c:pt idx="1114">
                  <c:v>0.50444833862570637</c:v>
                </c:pt>
                <c:pt idx="1115">
                  <c:v>0.50982142665892161</c:v>
                </c:pt>
                <c:pt idx="1116">
                  <c:v>0.51528081808736226</c:v>
                </c:pt>
                <c:pt idx="1117">
                  <c:v>0.52082837109272029</c:v>
                </c:pt>
                <c:pt idx="1118">
                  <c:v>0.52646599413590178</c:v>
                </c:pt>
                <c:pt idx="1119">
                  <c:v>0.53219564759842497</c:v>
                </c:pt>
                <c:pt idx="1120">
                  <c:v>0.53801934548665431</c:v>
                </c:pt>
                <c:pt idx="1121">
                  <c:v>0.5439391572016844</c:v>
                </c:pt>
                <c:pt idx="1122">
                  <c:v>0.54995720937771564</c:v>
                </c:pt>
                <c:pt idx="1123">
                  <c:v>0.55607568779203687</c:v>
                </c:pt>
                <c:pt idx="1124">
                  <c:v>0.56229683934974806</c:v>
                </c:pt>
                <c:pt idx="1125">
                  <c:v>0.56862297414665763</c:v>
                </c:pt>
                <c:pt idx="1126">
                  <c:v>0.5750564676138229</c:v>
                </c:pt>
                <c:pt idx="1127">
                  <c:v>0.5815997627475028</c:v>
                </c:pt>
                <c:pt idx="1128">
                  <c:v>0.58825537242841108</c:v>
                </c:pt>
                <c:pt idx="1129">
                  <c:v>0.59502588183435823</c:v>
                </c:pt>
                <c:pt idx="1130">
                  <c:v>0.60191395095066025</c:v>
                </c:pt>
                <c:pt idx="1131">
                  <c:v>0.60892231718279588</c:v>
                </c:pt>
                <c:pt idx="1132">
                  <c:v>0.61605379807617855</c:v>
                </c:pt>
                <c:pt idx="1133">
                  <c:v>0.62331129414800879</c:v>
                </c:pt>
                <c:pt idx="1134">
                  <c:v>0.63069779183660213</c:v>
                </c:pt>
                <c:pt idx="1135">
                  <c:v>0.63821636657370961</c:v>
                </c:pt>
                <c:pt idx="1136">
                  <c:v>0.64587018598579715</c:v>
                </c:pt>
                <c:pt idx="1137">
                  <c:v>0.65366251323048141</c:v>
                </c:pt>
                <c:pt idx="1138">
                  <c:v>0.66159671047464852</c:v>
                </c:pt>
                <c:pt idx="1139">
                  <c:v>0.66967624252125357</c:v>
                </c:pt>
                <c:pt idx="1140">
                  <c:v>0.67790468059201126</c:v>
                </c:pt>
                <c:pt idx="1141">
                  <c:v>0.6862857062737806</c:v>
                </c:pt>
                <c:pt idx="1142">
                  <c:v>0.69482311563669741</c:v>
                </c:pt>
                <c:pt idx="1143">
                  <c:v>0.70352082353272205</c:v>
                </c:pt>
                <c:pt idx="1144">
                  <c:v>0.71238286808366713</c:v>
                </c:pt>
                <c:pt idx="1145">
                  <c:v>0.72141341536827275</c:v>
                </c:pt>
                <c:pt idx="1146">
                  <c:v>0.7306167643185667</c:v>
                </c:pt>
                <c:pt idx="1147">
                  <c:v>0.73999735183615512</c:v>
                </c:pt>
                <c:pt idx="1148">
                  <c:v>0.74955975813991238</c:v>
                </c:pt>
                <c:pt idx="1149">
                  <c:v>0.75930871235699782</c:v>
                </c:pt>
                <c:pt idx="1150">
                  <c:v>0.76924909837005084</c:v>
                </c:pt>
                <c:pt idx="1151">
                  <c:v>0.77938596093394974</c:v>
                </c:pt>
                <c:pt idx="1152">
                  <c:v>0.78972451207652816</c:v>
                </c:pt>
                <c:pt idx="1153">
                  <c:v>0.80027013779837197</c:v>
                </c:pt>
                <c:pt idx="1154">
                  <c:v>0.81102840508774032</c:v>
                </c:pt>
                <c:pt idx="1155">
                  <c:v>0.82200506926775574</c:v>
                </c:pt>
                <c:pt idx="1156">
                  <c:v>0.83320608169385657</c:v>
                </c:pt>
                <c:pt idx="1157">
                  <c:v>0.84463759782084546</c:v>
                </c:pt>
                <c:pt idx="1158">
                  <c:v>0.85630598565982818</c:v>
                </c:pt>
                <c:pt idx="1159">
                  <c:v>0.86821783464686142</c:v>
                </c:pt>
                <c:pt idx="1160">
                  <c:v>0.88037996494623993</c:v>
                </c:pt>
                <c:pt idx="1161">
                  <c:v>0.89279943721304755</c:v>
                </c:pt>
                <c:pt idx="1162">
                  <c:v>0.9054835628410236</c:v>
                </c:pt>
                <c:pt idx="1163">
                  <c:v>0.91843991472346154</c:v>
                </c:pt>
                <c:pt idx="1164">
                  <c:v>0.93167633855682486</c:v>
                </c:pt>
                <c:pt idx="1165">
                  <c:v>0.94520096471843618</c:v>
                </c:pt>
                <c:pt idx="1166">
                  <c:v>0.95902222075195598</c:v>
                </c:pt>
                <c:pt idx="1167">
                  <c:v>0.9731488444963049</c:v>
                </c:pt>
                <c:pt idx="1168">
                  <c:v>0.98758989789632723</c:v>
                </c:pt>
                <c:pt idx="1169">
                  <c:v>1.0023547815359071</c:v>
                </c:pt>
                <c:pt idx="1170">
                  <c:v>1.0174532499369904</c:v>
                </c:pt>
                <c:pt idx="1171">
                  <c:v>1.032895427671136</c:v>
                </c:pt>
                <c:pt idx="1172">
                  <c:v>1.0486918263331033</c:v>
                </c:pt>
                <c:pt idx="1173">
                  <c:v>1.0648533624297818</c:v>
                </c:pt>
                <c:pt idx="1174">
                  <c:v>1.0813913762411231</c:v>
                </c:pt>
                <c:pt idx="1175">
                  <c:v>1.0983176517140858</c:v>
                </c:pt>
                <c:pt idx="1176">
                  <c:v>1.1156444374545806</c:v>
                </c:pt>
                <c:pt idx="1177">
                  <c:v>1.1333844688873693</c:v>
                </c:pt>
                <c:pt idx="1178">
                  <c:v>1.1515509916587112</c:v>
                </c:pt>
                <c:pt idx="1179">
                  <c:v>1.1701577863619812</c:v>
                </c:pt>
                <c:pt idx="1180">
                  <c:v>1.1892191946725885</c:v>
                </c:pt>
                <c:pt idx="1181">
                  <c:v>1.2087501469845308</c:v>
                </c:pt>
                <c:pt idx="1182">
                  <c:v>1.228766191648224</c:v>
                </c:pt>
                <c:pt idx="1183">
                  <c:v>1.2492835259162878</c:v>
                </c:pt>
                <c:pt idx="1184">
                  <c:v>1.2703190287124968</c:v>
                </c:pt>
                <c:pt idx="1185">
                  <c:v>1.291890295347448</c:v>
                </c:pt>
                <c:pt idx="1186">
                  <c:v>1.3140156743144389</c:v>
                </c:pt>
                <c:pt idx="1187">
                  <c:v>1.3367143063091398</c:v>
                </c:pt>
                <c:pt idx="1188">
                  <c:v>1.3600061656279088</c:v>
                </c:pt>
                <c:pt idx="1189">
                  <c:v>1.3839121041121132</c:v>
                </c:pt>
                <c:pt idx="1190">
                  <c:v>1.4084538978187067</c:v>
                </c:pt>
                <c:pt idx="1191">
                  <c:v>1.433654296612362</c:v>
                </c:pt>
                <c:pt idx="1192">
                  <c:v>1.4595370768897498</c:v>
                </c:pt>
                <c:pt idx="1193">
                  <c:v>1.4861270976643166</c:v>
                </c:pt>
                <c:pt idx="1194">
                  <c:v>1.5134503602584888</c:v>
                </c:pt>
                <c:pt idx="1195">
                  <c:v>1.541534071870801</c:v>
                </c:pt>
                <c:pt idx="1196">
                  <c:v>1.5704067133083621</c:v>
                </c:pt>
                <c:pt idx="1197">
                  <c:v>1.6000981111991623</c:v>
                </c:pt>
                <c:pt idx="1198">
                  <c:v>1.6306395150264061</c:v>
                </c:pt>
                <c:pt idx="1199">
                  <c:v>1.6620636793560017</c:v>
                </c:pt>
                <c:pt idx="1200">
                  <c:v>1.6944049516615287</c:v>
                </c:pt>
                <c:pt idx="1201">
                  <c:v>1.7276993661860236</c:v>
                </c:pt>
                <c:pt idx="1202">
                  <c:v>1.7619847443197592</c:v>
                </c:pt>
                <c:pt idx="1203">
                  <c:v>1.7973008020159906</c:v>
                </c:pt>
                <c:pt idx="1204">
                  <c:v>1.833689264814139</c:v>
                </c:pt>
                <c:pt idx="1205">
                  <c:v>1.8711939910927082</c:v>
                </c:pt>
                <c:pt idx="1206">
                  <c:v>1.9098611042313278</c:v>
                </c:pt>
                <c:pt idx="1207">
                  <c:v>1.9497391344259356</c:v>
                </c:pt>
                <c:pt idx="1208">
                  <c:v>1.9908791709708258</c:v>
                </c:pt>
                <c:pt idx="1209">
                  <c:v>2.0333350259002216</c:v>
                </c:pt>
                <c:pt idx="1210">
                  <c:v>2.0771634099676137</c:v>
                </c:pt>
                <c:pt idx="1211">
                  <c:v>2.1224241220377933</c:v>
                </c:pt>
                <c:pt idx="1212">
                  <c:v>2.1691802530724398</c:v>
                </c:pt>
                <c:pt idx="1213">
                  <c:v>2.2174984060083633</c:v>
                </c:pt>
                <c:pt idx="1214">
                  <c:v>2.2674489329596677</c:v>
                </c:pt>
                <c:pt idx="1215">
                  <c:v>2.3191061913207118</c:v>
                </c:pt>
                <c:pt idx="1216">
                  <c:v>2.3725488205112515</c:v>
                </c:pt>
                <c:pt idx="1217">
                  <c:v>2.4278600412864852</c:v>
                </c:pt>
                <c:pt idx="1218">
                  <c:v>2.4851279797396599</c:v>
                </c:pt>
                <c:pt idx="1219">
                  <c:v>2.5444460183525446</c:v>
                </c:pt>
                <c:pt idx="1220">
                  <c:v>2.6059131767048016</c:v>
                </c:pt>
                <c:pt idx="1221">
                  <c:v>2.6696345247410598</c:v>
                </c:pt>
                <c:pt idx="1222">
                  <c:v>2.7357216318158257</c:v>
                </c:pt>
                <c:pt idx="1223">
                  <c:v>2.8042930551005907</c:v>
                </c:pt>
                <c:pt idx="1224">
                  <c:v>2.8754748713449416</c:v>
                </c:pt>
                <c:pt idx="1225">
                  <c:v>2.9494012564463135</c:v>
                </c:pt>
                <c:pt idx="1226">
                  <c:v>3.0262151178028698</c:v>
                </c:pt>
                <c:pt idx="1227">
                  <c:v>3.1060687850153981</c:v>
                </c:pt>
                <c:pt idx="1228">
                  <c:v>3.1891247651720822</c:v>
                </c:pt>
                <c:pt idx="1229">
                  <c:v>3.2755565697092344</c:v>
                </c:pt>
                <c:pt idx="1230">
                  <c:v>3.3655496207055609</c:v>
                </c:pt>
                <c:pt idx="1231">
                  <c:v>3.4593022454494182</c:v>
                </c:pt>
                <c:pt idx="1232">
                  <c:v>3.5570267692426443</c:v>
                </c:pt>
                <c:pt idx="1233">
                  <c:v>3.6589507176853</c:v>
                </c:pt>
                <c:pt idx="1234">
                  <c:v>3.7653181411565777</c:v>
                </c:pt>
                <c:pt idx="1235">
                  <c:v>3.87639107589021</c:v>
                </c:pt>
                <c:pt idx="1236">
                  <c:v>3.9924511579815505</c:v>
                </c:pt>
                <c:pt idx="1237">
                  <c:v>4.1138014088931332</c:v>
                </c:pt>
                <c:pt idx="1238">
                  <c:v>4.2407682135997229</c:v>
                </c:pt>
                <c:pt idx="1239">
                  <c:v>4.3737035154924664</c:v>
                </c:pt>
                <c:pt idx="1240">
                  <c:v>4.512987255609505</c:v>
                </c:pt>
                <c:pt idx="1241">
                  <c:v>4.6590300877703745</c:v>
                </c:pt>
                <c:pt idx="1242">
                  <c:v>4.8122764058534777</c:v>
                </c:pt>
                <c:pt idx="1243">
                  <c:v>4.9732077249016395</c:v>
                </c:pt>
                <c:pt idx="1244">
                  <c:v>5.1423464641056551</c:v>
                </c:pt>
                <c:pt idx="1245">
                  <c:v>5.3202601871808239</c:v>
                </c:pt>
                <c:pt idx="1246">
                  <c:v>5.5075663644297386</c:v>
                </c:pt>
                <c:pt idx="1247">
                  <c:v>5.7049377311258747</c:v>
                </c:pt>
                <c:pt idx="1248">
                  <c:v>5.9131083290835296</c:v>
                </c:pt>
                <c:pt idx="1249">
                  <c:v>6.1328803327685568</c:v>
                </c:pt>
                <c:pt idx="1250">
                  <c:v>6.3651317785382924</c:v>
                </c:pt>
                <c:pt idx="1251">
                  <c:v>6.6108253361396434</c:v>
                </c:pt>
                <c:pt idx="1252">
                  <c:v>6.871018286174384</c:v>
                </c:pt>
                <c:pt idx="1253">
                  <c:v>7.1468738967319316</c:v>
                </c:pt>
                <c:pt idx="1254">
                  <c:v>7.4396744279048299</c:v>
                </c:pt>
                <c:pt idx="1255">
                  <c:v>7.7508360358230117</c:v>
                </c:pt>
                <c:pt idx="1256">
                  <c:v>8.0819258998883097</c:v>
                </c:pt>
                <c:pt idx="1257">
                  <c:v>8.4346819602657082</c:v>
                </c:pt>
                <c:pt idx="1258">
                  <c:v>8.8110357301321347</c:v>
                </c:pt>
                <c:pt idx="1259">
                  <c:v>9.2131387422441779</c:v>
                </c:pt>
                <c:pt idx="1260">
                  <c:v>9.6433933065329498</c:v>
                </c:pt>
                <c:pt idx="1261">
                  <c:v>10.104488400481609</c:v>
                </c:pt>
                <c:pt idx="1262">
                  <c:v>10.599441694435921</c:v>
                </c:pt>
                <c:pt idx="1263">
                  <c:v>11.131648939468485</c:v>
                </c:pt>
                <c:pt idx="1264">
                  <c:v>11.704942228660974</c:v>
                </c:pt>
                <c:pt idx="1265">
                  <c:v>12.323659000357505</c:v>
                </c:pt>
                <c:pt idx="1266">
                  <c:v>12.992724106209968</c:v>
                </c:pt>
                <c:pt idx="1267">
                  <c:v>13.717747847076955</c:v>
                </c:pt>
                <c:pt idx="1268">
                  <c:v>14.505143625603454</c:v>
                </c:pt>
                <c:pt idx="1269">
                  <c:v>15.36226982895081</c:v>
                </c:pt>
                <c:pt idx="1270">
                  <c:v>16.297601811427114</c:v>
                </c:pt>
                <c:pt idx="1271">
                  <c:v>17.320941494586339</c:v>
                </c:pt>
                <c:pt idx="1272">
                  <c:v>18.443674280054644</c:v>
                </c:pt>
                <c:pt idx="1273">
                  <c:v>19.679085871391695</c:v>
                </c:pt>
                <c:pt idx="1274">
                  <c:v>21.04275549860127</c:v>
                </c:pt>
                <c:pt idx="1275">
                  <c:v>22.55304732173818</c:v>
                </c:pt>
                <c:pt idx="1276">
                  <c:v>24.231729019172402</c:v>
                </c:pt>
                <c:pt idx="1277">
                  <c:v>26.104756559108456</c:v>
                </c:pt>
                <c:pt idx="1278">
                  <c:v>28.203278116119865</c:v>
                </c:pt>
                <c:pt idx="1279">
                  <c:v>30.564929830920171</c:v>
                </c:pt>
                <c:pt idx="1280">
                  <c:v>33.235524354228083</c:v>
                </c:pt>
                <c:pt idx="1281">
                  <c:v>36.27127406815314</c:v>
                </c:pt>
                <c:pt idx="1282">
                  <c:v>39.741751111589167</c:v>
                </c:pt>
                <c:pt idx="1283">
                  <c:v>43.733876295968486</c:v>
                </c:pt>
                <c:pt idx="1284">
                  <c:v>48.357365603478804</c:v>
                </c:pt>
                <c:pt idx="1285">
                  <c:v>53.752274165125336</c:v>
                </c:pt>
                <c:pt idx="1286">
                  <c:v>60.099610618762938</c:v>
                </c:pt>
                <c:pt idx="1287">
                  <c:v>67.636531135822523</c:v>
                </c:pt>
                <c:pt idx="1288">
                  <c:v>76.678506891773864</c:v>
                </c:pt>
                <c:pt idx="1289">
                  <c:v>87.652355336599371</c:v>
                </c:pt>
                <c:pt idx="1290">
                  <c:v>101.14663102091821</c:v>
                </c:pt>
                <c:pt idx="1291">
                  <c:v>117.99055291508769</c:v>
                </c:pt>
                <c:pt idx="1292">
                  <c:v>139.38135655552804</c:v>
                </c:pt>
                <c:pt idx="1293">
                  <c:v>167.0968187453233</c:v>
                </c:pt>
                <c:pt idx="1294">
                  <c:v>203.86379241546726</c:v>
                </c:pt>
                <c:pt idx="1295">
                  <c:v>254.02597445350955</c:v>
                </c:pt>
                <c:pt idx="1296">
                  <c:v>324.81637503735629</c:v>
                </c:pt>
                <c:pt idx="1297">
                  <c:v>428.92543335423295</c:v>
                </c:pt>
                <c:pt idx="1298">
                  <c:v>590.02604340526534</c:v>
                </c:pt>
                <c:pt idx="1299">
                  <c:v>855.46042174204467</c:v>
                </c:pt>
                <c:pt idx="1300">
                  <c:v>1326.6651686440011</c:v>
                </c:pt>
                <c:pt idx="1301">
                  <c:v>2225.8524786361359</c:v>
                </c:pt>
                <c:pt idx="1302">
                  <c:v>3914.6560825756433</c:v>
                </c:pt>
                <c:pt idx="1303">
                  <c:v>5803.0786175893072</c:v>
                </c:pt>
                <c:pt idx="1304">
                  <c:v>5002.9466994947406</c:v>
                </c:pt>
                <c:pt idx="1305">
                  <c:v>2957.4431819348788</c:v>
                </c:pt>
                <c:pt idx="1306">
                  <c:v>1703.3875753277784</c:v>
                </c:pt>
                <c:pt idx="1307">
                  <c:v>1056.3132979021832</c:v>
                </c:pt>
                <c:pt idx="1308">
                  <c:v>705.71628253610345</c:v>
                </c:pt>
                <c:pt idx="1309">
                  <c:v>500.50073054141961</c:v>
                </c:pt>
                <c:pt idx="1310">
                  <c:v>371.7906163903474</c:v>
                </c:pt>
                <c:pt idx="1311">
                  <c:v>286.36386808314018</c:v>
                </c:pt>
                <c:pt idx="1312">
                  <c:v>227.00840649824488</c:v>
                </c:pt>
                <c:pt idx="1313">
                  <c:v>184.20027369132569</c:v>
                </c:pt>
                <c:pt idx="1314">
                  <c:v>152.36210492523406</c:v>
                </c:pt>
                <c:pt idx="1315">
                  <c:v>128.06658914375225</c:v>
                </c:pt>
                <c:pt idx="1316">
                  <c:v>109.11965664996622</c:v>
                </c:pt>
                <c:pt idx="1317">
                  <c:v>94.066710109085392</c:v>
                </c:pt>
                <c:pt idx="1318">
                  <c:v>81.913882078599329</c:v>
                </c:pt>
                <c:pt idx="1319">
                  <c:v>71.964085311276264</c:v>
                </c:pt>
                <c:pt idx="1320">
                  <c:v>63.717053293453802</c:v>
                </c:pt>
                <c:pt idx="1321">
                  <c:v>56.806437786198899</c:v>
                </c:pt>
                <c:pt idx="1322">
                  <c:v>50.95910265231614</c:v>
                </c:pt>
                <c:pt idx="1323">
                  <c:v>45.968117634496572</c:v>
                </c:pt>
                <c:pt idx="1324">
                  <c:v>41.674437722553073</c:v>
                </c:pt>
                <c:pt idx="1325">
                  <c:v>37.954223219199484</c:v>
                </c:pt>
                <c:pt idx="1326">
                  <c:v>34.709903475027154</c:v>
                </c:pt>
                <c:pt idx="1327">
                  <c:v>31.86377463600774</c:v>
                </c:pt>
                <c:pt idx="1328">
                  <c:v>29.353343607366231</c:v>
                </c:pt>
                <c:pt idx="1329">
                  <c:v>27.127895206477088</c:v>
                </c:pt>
                <c:pt idx="1330">
                  <c:v>25.145929087558816</c:v>
                </c:pt>
                <c:pt idx="1331">
                  <c:v>23.373223731579348</c:v>
                </c:pt>
                <c:pt idx="1332">
                  <c:v>21.78135831877902</c:v>
                </c:pt>
                <c:pt idx="1333">
                  <c:v>20.346572914357171</c:v>
                </c:pt>
                <c:pt idx="1334">
                  <c:v>19.048881374138919</c:v>
                </c:pt>
                <c:pt idx="1335">
                  <c:v>17.871374966103236</c:v>
                </c:pt>
                <c:pt idx="1336">
                  <c:v>16.799671291287119</c:v>
                </c:pt>
                <c:pt idx="1337">
                  <c:v>15.821474891637456</c:v>
                </c:pt>
                <c:pt idx="1338">
                  <c:v>14.92622442634063</c:v>
                </c:pt>
                <c:pt idx="1339">
                  <c:v>14.104807474331764</c:v>
                </c:pt>
                <c:pt idx="1340">
                  <c:v>13.34932855577004</c:v>
                </c:pt>
                <c:pt idx="1341">
                  <c:v>12.652919326087838</c:v>
                </c:pt>
                <c:pt idx="1342">
                  <c:v>12.009582408608919</c:v>
                </c:pt>
                <c:pt idx="1343">
                  <c:v>11.414062225268827</c:v>
                </c:pt>
                <c:pt idx="1344">
                  <c:v>10.861737623240469</c:v>
                </c:pt>
                <c:pt idx="1345">
                  <c:v>10.348532195748904</c:v>
                </c:pt>
                <c:pt idx="1346">
                  <c:v>9.8708390432638442</c:v>
                </c:pt>
                <c:pt idx="1347">
                  <c:v>9.4254573789068292</c:v>
                </c:pt>
                <c:pt idx="1348">
                  <c:v>9.0095388951729234</c:v>
                </c:pt>
                <c:pt idx="1349">
                  <c:v>8.6205422120827269</c:v>
                </c:pt>
                <c:pt idx="1350">
                  <c:v>8.2561940451023048</c:v>
                </c:pt>
                <c:pt idx="1351">
                  <c:v>7.9144559838400568</c:v>
                </c:pt>
                <c:pt idx="1352">
                  <c:v>7.593495974167304</c:v>
                </c:pt>
                <c:pt idx="1353">
                  <c:v>7.2916637581463606</c:v>
                </c:pt>
                <c:pt idx="1354">
                  <c:v>7.0074696564852621</c:v>
                </c:pt>
                <c:pt idx="1355">
                  <c:v>6.7395661837486287</c:v>
                </c:pt>
                <c:pt idx="1356">
                  <c:v>6.4867320723529156</c:v>
                </c:pt>
                <c:pt idx="1357">
                  <c:v>6.2478583514179267</c:v>
                </c:pt>
                <c:pt idx="1358">
                  <c:v>6.021936183979574</c:v>
                </c:pt>
                <c:pt idx="1359">
                  <c:v>5.8080462133234274</c:v>
                </c:pt>
                <c:pt idx="1360">
                  <c:v>5.6053492082429779</c:v>
                </c:pt>
                <c:pt idx="1361">
                  <c:v>5.4130778293848545</c:v>
                </c:pt>
                <c:pt idx="1362">
                  <c:v>5.2305293657677785</c:v>
                </c:pt>
                <c:pt idx="1363">
                  <c:v>5.0570593130311439</c:v>
                </c:pt>
                <c:pt idx="1364">
                  <c:v>4.8920756837807922</c:v>
                </c:pt>
                <c:pt idx="1365">
                  <c:v>4.7350339562050197</c:v>
                </c:pt>
                <c:pt idx="1366">
                  <c:v>4.5854325804415845</c:v>
                </c:pt>
                <c:pt idx="1367">
                  <c:v>4.4428089734267067</c:v>
                </c:pt>
                <c:pt idx="1368">
                  <c:v>4.3067359424819873</c:v>
                </c:pt>
                <c:pt idx="1369">
                  <c:v>4.1768184859913822</c:v>
                </c:pt>
                <c:pt idx="1370">
                  <c:v>4.0526909264143187</c:v>
                </c:pt>
                <c:pt idx="1371">
                  <c:v>3.9340143367662157</c:v>
                </c:pt>
                <c:pt idx="1372">
                  <c:v>3.8204742267393086</c:v>
                </c:pt>
                <c:pt idx="1373">
                  <c:v>3.7117784589574483</c:v>
                </c:pt>
                <c:pt idx="1374">
                  <c:v>3.6076553695796587</c:v>
                </c:pt>
                <c:pt idx="1375">
                  <c:v>3.5078520706695757</c:v>
                </c:pt>
                <c:pt idx="1376">
                  <c:v>3.4121329145188626</c:v>
                </c:pt>
                <c:pt idx="1377">
                  <c:v>3.3202781025070722</c:v>
                </c:pt>
                <c:pt idx="1378">
                  <c:v>3.2320824231605192</c:v>
                </c:pt>
                <c:pt idx="1379">
                  <c:v>3.1473541058793786</c:v>
                </c:pt>
                <c:pt idx="1380">
                  <c:v>3.0659137783744885</c:v>
                </c:pt>
                <c:pt idx="1381">
                  <c:v>2.9875935172298251</c:v>
                </c:pt>
                <c:pt idx="1382">
                  <c:v>2.9122359822045469</c:v>
                </c:pt>
                <c:pt idx="1383">
                  <c:v>2.8396936259410399</c:v>
                </c:pt>
                <c:pt idx="1384">
                  <c:v>2.7698279716651486</c:v>
                </c:pt>
                <c:pt idx="1385">
                  <c:v>2.7025089522762844</c:v>
                </c:pt>
                <c:pt idx="1386">
                  <c:v>2.6376143049362417</c:v>
                </c:pt>
                <c:pt idx="1387">
                  <c:v>2.575029015894736</c:v>
                </c:pt>
                <c:pt idx="1388">
                  <c:v>2.5146448108442669</c:v>
                </c:pt>
                <c:pt idx="1389">
                  <c:v>2.4563596865866124</c:v>
                </c:pt>
                <c:pt idx="1390">
                  <c:v>2.4000774802288385</c:v>
                </c:pt>
                <c:pt idx="1391">
                  <c:v>2.3457074725105644</c:v>
                </c:pt>
                <c:pt idx="1392">
                  <c:v>2.2931640222076664</c:v>
                </c:pt>
                <c:pt idx="1393">
                  <c:v>2.2423662288607025</c:v>
                </c:pt>
                <c:pt idx="1394">
                  <c:v>2.1932376213480702</c:v>
                </c:pt>
                <c:pt idx="1395">
                  <c:v>2.145705870065481</c:v>
                </c:pt>
                <c:pt idx="1396">
                  <c:v>2.0997025206885085</c:v>
                </c:pt>
                <c:pt idx="1397">
                  <c:v>2.0551627476888648</c:v>
                </c:pt>
                <c:pt idx="1398">
                  <c:v>2.0120251259466433</c:v>
                </c:pt>
                <c:pt idx="1399">
                  <c:v>1.9702314189566257</c:v>
                </c:pt>
                <c:pt idx="1400">
                  <c:v>1.9297263822645689</c:v>
                </c:pt>
                <c:pt idx="1401">
                  <c:v>1.8904575808951496</c:v>
                </c:pt>
                <c:pt idx="1402">
                  <c:v>1.8523752196445828</c:v>
                </c:pt>
                <c:pt idx="1403">
                  <c:v>1.8154319852124998</c:v>
                </c:pt>
                <c:pt idx="1404">
                  <c:v>1.7795828992386911</c:v>
                </c:pt>
                <c:pt idx="1405">
                  <c:v>1.7447851813920408</c:v>
                </c:pt>
                <c:pt idx="1406">
                  <c:v>1.7109981217339183</c:v>
                </c:pt>
                <c:pt idx="1407">
                  <c:v>1.6781829616446038</c:v>
                </c:pt>
                <c:pt idx="1408">
                  <c:v>1.6463027826628425</c:v>
                </c:pt>
                <c:pt idx="1409">
                  <c:v>1.6153224026428967</c:v>
                </c:pt>
                <c:pt idx="1410">
                  <c:v>1.5852082786840915</c:v>
                </c:pt>
                <c:pt idx="1411">
                  <c:v>1.5559284163325089</c:v>
                </c:pt>
                <c:pt idx="1412">
                  <c:v>1.5274522845960445</c:v>
                </c:pt>
                <c:pt idx="1413">
                  <c:v>1.4997507363514486</c:v>
                </c:pt>
                <c:pt idx="1414">
                  <c:v>1.4727959337556811</c:v>
                </c:pt>
                <c:pt idx="1415">
                  <c:v>1.4465612783055135</c:v>
                </c:pt>
                <c:pt idx="1416">
                  <c:v>1.4210213452169878</c:v>
                </c:pt>
                <c:pt idx="1417">
                  <c:v>1.3961518218227633</c:v>
                </c:pt>
                <c:pt idx="1418">
                  <c:v>1.3719294497084382</c:v>
                </c:pt>
                <c:pt idx="1419">
                  <c:v>1.3483319703308352</c:v>
                </c:pt>
                <c:pt idx="1420">
                  <c:v>1.3253380738809146</c:v>
                </c:pt>
                <c:pt idx="1421">
                  <c:v>1.3029273511717772</c:v>
                </c:pt>
                <c:pt idx="1422">
                  <c:v>1.2810802483491963</c:v>
                </c:pt>
                <c:pt idx="1423">
                  <c:v>1.2597780242367917</c:v>
                </c:pt>
                <c:pt idx="1424">
                  <c:v>1.2390027101423702</c:v>
                </c:pt>
                <c:pt idx="1425">
                  <c:v>1.218737071964249</c:v>
                </c:pt>
                <c:pt idx="1426">
                  <c:v>1.1989645744486004</c:v>
                </c:pt>
                <c:pt idx="1427">
                  <c:v>1.1796693474592275</c:v>
                </c:pt>
                <c:pt idx="1428">
                  <c:v>1.1608361541313921</c:v>
                </c:pt>
                <c:pt idx="1429">
                  <c:v>1.1424503607904479</c:v>
                </c:pt>
                <c:pt idx="1430">
                  <c:v>1.1244979085242346</c:v>
                </c:pt>
                <c:pt idx="1431">
                  <c:v>1.1069652863063355</c:v>
                </c:pt>
                <c:pt idx="1432">
                  <c:v>1.0898395055740671</c:v>
                </c:pt>
                <c:pt idx="1433">
                  <c:v>1.0731080761720986</c:v>
                </c:pt>
                <c:pt idx="1434">
                  <c:v>1.0567589835783151</c:v>
                </c:pt>
                <c:pt idx="1435">
                  <c:v>1.0407806673345974</c:v>
                </c:pt>
                <c:pt idx="1436">
                  <c:v>1.0251620006100615</c:v>
                </c:pt>
                <c:pt idx="1437">
                  <c:v>1.0098922708293805</c:v>
                </c:pt>
                <c:pt idx="1438">
                  <c:v>0.99496116130327261</c:v>
                </c:pt>
                <c:pt idx="1439">
                  <c:v>0.98035873380221106</c:v>
                </c:pt>
                <c:pt idx="1440">
                  <c:v>0.96607541201856939</c:v>
                </c:pt>
                <c:pt idx="1441">
                  <c:v>0.95210196586565843</c:v>
                </c:pt>
                <c:pt idx="1442">
                  <c:v>0.93842949656574937</c:v>
                </c:pt>
                <c:pt idx="1443">
                  <c:v>0.92504942248198285</c:v>
                </c:pt>
                <c:pt idx="1444">
                  <c:v>0.91195346565210156</c:v>
                </c:pt>
                <c:pt idx="1445">
                  <c:v>0.89913363898460097</c:v>
                </c:pt>
                <c:pt idx="1446">
                  <c:v>0.88658223408020997</c:v>
                </c:pt>
                <c:pt idx="1447">
                  <c:v>0.87429180964417452</c:v>
                </c:pt>
                <c:pt idx="1448">
                  <c:v>0.86225518045668237</c:v>
                </c:pt>
                <c:pt idx="1449">
                  <c:v>0.85046540687104877</c:v>
                </c:pt>
                <c:pt idx="1450">
                  <c:v>0.83891578481086559</c:v>
                </c:pt>
                <c:pt idx="1451">
                  <c:v>0.82759983623933486</c:v>
                </c:pt>
                <c:pt idx="1452">
                  <c:v>0.81651130007538153</c:v>
                </c:pt>
                <c:pt idx="1453">
                  <c:v>0.80564412353280934</c:v>
                </c:pt>
                <c:pt idx="1454">
                  <c:v>0.79499245386017559</c:v>
                </c:pt>
                <c:pt idx="1455">
                  <c:v>0.78455063046023488</c:v>
                </c:pt>
                <c:pt idx="1456">
                  <c:v>0.77431317736927074</c:v>
                </c:pt>
                <c:pt idx="1457">
                  <c:v>0.76427479607753634</c:v>
                </c:pt>
                <c:pt idx="1458">
                  <c:v>0.75443035867334562</c:v>
                </c:pt>
                <c:pt idx="1459">
                  <c:v>0.74477490129414725</c:v>
                </c:pt>
                <c:pt idx="1460">
                  <c:v>0.73530361786906806</c:v>
                </c:pt>
                <c:pt idx="1461">
                  <c:v>0.72601185413811764</c:v>
                </c:pt>
                <c:pt idx="1462">
                  <c:v>0.71689510193419326</c:v>
                </c:pt>
                <c:pt idx="1463">
                  <c:v>0.70794899371480291</c:v>
                </c:pt>
                <c:pt idx="1464">
                  <c:v>0.69916929733104316</c:v>
                </c:pt>
                <c:pt idx="1465">
                  <c:v>0.69055191102223501</c:v>
                </c:pt>
                <c:pt idx="1466">
                  <c:v>0.68209285862506241</c:v>
                </c:pt>
                <c:pt idx="1467">
                  <c:v>0.67378828498687005</c:v>
                </c:pt>
                <c:pt idx="1468">
                  <c:v>0.66563445157315704</c:v>
                </c:pt>
                <c:pt idx="1469">
                  <c:v>0.65762773225996274</c:v>
                </c:pt>
                <c:pt idx="1470">
                  <c:v>0.64976460930232716</c:v>
                </c:pt>
                <c:pt idx="1471">
                  <c:v>0.64204166947038965</c:v>
                </c:pt>
                <c:pt idx="1472">
                  <c:v>0.63445560034528725</c:v>
                </c:pt>
                <c:pt idx="1473">
                  <c:v>0.62700318676726341</c:v>
                </c:pt>
                <c:pt idx="1474">
                  <c:v>0.61968130742896177</c:v>
                </c:pt>
                <c:pt idx="1475">
                  <c:v>0.61248693160708001</c:v>
                </c:pt>
                <c:pt idx="1476">
                  <c:v>0.60541711602607828</c:v>
                </c:pt>
                <c:pt idx="1477">
                  <c:v>0.59846900184781826</c:v>
                </c:pt>
                <c:pt idx="1478">
                  <c:v>0.59163981178140923</c:v>
                </c:pt>
                <c:pt idx="1479">
                  <c:v>0.58492684730783373</c:v>
                </c:pt>
                <c:pt idx="1480">
                  <c:v>0.57832748601410977</c:v>
                </c:pt>
                <c:pt idx="1481">
                  <c:v>0.57183917903215442</c:v>
                </c:pt>
                <c:pt idx="1482">
                  <c:v>0.56545944857759678</c:v>
                </c:pt>
                <c:pt idx="1483">
                  <c:v>0.55918588558418181</c:v>
                </c:pt>
                <c:pt idx="1484">
                  <c:v>0.55301614742947713</c:v>
                </c:pt>
                <c:pt idx="1485">
                  <c:v>0.54694795574794008</c:v>
                </c:pt>
                <c:pt idx="1486">
                  <c:v>0.54097909432748048</c:v>
                </c:pt>
                <c:pt idx="1487">
                  <c:v>0.53510740708591831</c:v>
                </c:pt>
                <c:pt idx="1488">
                  <c:v>0.52933079612390344</c:v>
                </c:pt>
                <c:pt idx="1489">
                  <c:v>0.52364721985096618</c:v>
                </c:pt>
                <c:pt idx="1490">
                  <c:v>0.51805469118163638</c:v>
                </c:pt>
                <c:pt idx="1491">
                  <c:v>0.51255127579859106</c:v>
                </c:pt>
                <c:pt idx="1492">
                  <c:v>0.50713509048005811</c:v>
                </c:pt>
                <c:pt idx="1493">
                  <c:v>0.50180430148872679</c:v>
                </c:pt>
                <c:pt idx="1494">
                  <c:v>0.49655712301961247</c:v>
                </c:pt>
                <c:pt idx="1495">
                  <c:v>0.49139181570444118</c:v>
                </c:pt>
                <c:pt idx="1496">
                  <c:v>0.4863066851701684</c:v>
                </c:pt>
                <c:pt idx="1497">
                  <c:v>0.48130008064946028</c:v>
                </c:pt>
                <c:pt idx="1498">
                  <c:v>0.47637039364095168</c:v>
                </c:pt>
                <c:pt idx="1499">
                  <c:v>0.47151605661730739</c:v>
                </c:pt>
                <c:pt idx="1500">
                  <c:v>0.46673554177909471</c:v>
                </c:pt>
                <c:pt idx="1501">
                  <c:v>0.46202735985267035</c:v>
                </c:pt>
                <c:pt idx="1502">
                  <c:v>0.45739005893027368</c:v>
                </c:pt>
                <c:pt idx="1503">
                  <c:v>0.45282222335065797</c:v>
                </c:pt>
                <c:pt idx="1504">
                  <c:v>0.44832247261866309</c:v>
                </c:pt>
                <c:pt idx="1505">
                  <c:v>0.4438894603621511</c:v>
                </c:pt>
                <c:pt idx="1506">
                  <c:v>0.43952187332488257</c:v>
                </c:pt>
                <c:pt idx="1507">
                  <c:v>0.43521843039387664</c:v>
                </c:pt>
                <c:pt idx="1508">
                  <c:v>0.43097788165996098</c:v>
                </c:pt>
                <c:pt idx="1509">
                  <c:v>0.42679900751017424</c:v>
                </c:pt>
                <c:pt idx="1510">
                  <c:v>0.42268061775084076</c:v>
                </c:pt>
                <c:pt idx="1511">
                  <c:v>0.41862155076009977</c:v>
                </c:pt>
                <c:pt idx="1512">
                  <c:v>0.41462067266877983</c:v>
                </c:pt>
                <c:pt idx="1513">
                  <c:v>0.41067687656855401</c:v>
                </c:pt>
                <c:pt idx="1514">
                  <c:v>0.4067890817463074</c:v>
                </c:pt>
                <c:pt idx="1515">
                  <c:v>0.40295623294377192</c:v>
                </c:pt>
                <c:pt idx="1516">
                  <c:v>0.39917729964143794</c:v>
                </c:pt>
                <c:pt idx="1517">
                  <c:v>0.39545127536587782</c:v>
                </c:pt>
                <c:pt idx="1518">
                  <c:v>0.39177717701957721</c:v>
                </c:pt>
                <c:pt idx="1519">
                  <c:v>0.38815404423245664</c:v>
                </c:pt>
                <c:pt idx="1520">
                  <c:v>0.384580938734296</c:v>
                </c:pt>
                <c:pt idx="1521">
                  <c:v>0.38105694374726501</c:v>
                </c:pt>
                <c:pt idx="1522">
                  <c:v>0.37758116339786479</c:v>
                </c:pt>
                <c:pt idx="1523">
                  <c:v>0.37415272214753631</c:v>
                </c:pt>
                <c:pt idx="1524">
                  <c:v>0.37077076424129896</c:v>
                </c:pt>
                <c:pt idx="1525">
                  <c:v>0.36743445317373374</c:v>
                </c:pt>
                <c:pt idx="1526">
                  <c:v>0.36414297117172451</c:v>
                </c:pt>
                <c:pt idx="1527">
                  <c:v>0.36089551869333109</c:v>
                </c:pt>
                <c:pt idx="1528">
                  <c:v>0.35769131394223352</c:v>
                </c:pt>
                <c:pt idx="1529">
                  <c:v>0.35452959239720738</c:v>
                </c:pt>
                <c:pt idx="1530">
                  <c:v>0.3514096063560741</c:v>
                </c:pt>
                <c:pt idx="1531">
                  <c:v>0.34833062449365126</c:v>
                </c:pt>
                <c:pt idx="1532">
                  <c:v>0.34529193143318332</c:v>
                </c:pt>
                <c:pt idx="1533">
                  <c:v>0.34229282733081434</c:v>
                </c:pt>
                <c:pt idx="1534">
                  <c:v>0.33933262747262133</c:v>
                </c:pt>
                <c:pt idx="1535">
                  <c:v>0.33641066188380586</c:v>
                </c:pt>
                <c:pt idx="1536">
                  <c:v>0.33352627494960269</c:v>
                </c:pt>
                <c:pt idx="1537">
                  <c:v>0.33067882504751389</c:v>
                </c:pt>
                <c:pt idx="1538">
                  <c:v>0.32786768419049517</c:v>
                </c:pt>
                <c:pt idx="1539">
                  <c:v>0.32509223768069778</c:v>
                </c:pt>
                <c:pt idx="1540">
                  <c:v>0.32235188377344043</c:v>
                </c:pt>
                <c:pt idx="1541">
                  <c:v>0.31964603335103703</c:v>
                </c:pt>
                <c:pt idx="1542">
                  <c:v>0.31697410960618122</c:v>
                </c:pt>
                <c:pt idx="1543">
                  <c:v>0.31433554773454442</c:v>
                </c:pt>
                <c:pt idx="1544">
                  <c:v>0.31172979463629163</c:v>
                </c:pt>
                <c:pt idx="1545">
                  <c:v>0.30915630862623128</c:v>
                </c:pt>
                <c:pt idx="1546">
                  <c:v>0.30661455915229002</c:v>
                </c:pt>
                <c:pt idx="1547">
                  <c:v>0.30410402652206969</c:v>
                </c:pt>
                <c:pt idx="1548">
                  <c:v>0.30162420163719372</c:v>
                </c:pt>
                <c:pt idx="1549">
                  <c:v>0.29917458573521727</c:v>
                </c:pt>
                <c:pt idx="1550">
                  <c:v>0.29675469013883032</c:v>
                </c:pt>
                <c:pt idx="1551">
                  <c:v>0.29436403601214373</c:v>
                </c:pt>
                <c:pt idx="1552">
                  <c:v>0.29200215412381086</c:v>
                </c:pt>
                <c:pt idx="1553">
                  <c:v>0.28966858461677397</c:v>
                </c:pt>
                <c:pt idx="1554">
                  <c:v>0.28736287678443317</c:v>
                </c:pt>
                <c:pt idx="1555">
                  <c:v>0.2850845888530133</c:v>
                </c:pt>
                <c:pt idx="1556">
                  <c:v>0.28283328776995925</c:v>
                </c:pt>
                <c:pt idx="1557">
                  <c:v>0.28060854899814253</c:v>
                </c:pt>
                <c:pt idx="1558">
                  <c:v>0.27840995631572446</c:v>
                </c:pt>
                <c:pt idx="1559">
                  <c:v>0.2762371016214723</c:v>
                </c:pt>
                <c:pt idx="1560">
                  <c:v>0.27408958474538486</c:v>
                </c:pt>
                <c:pt idx="1561">
                  <c:v>0.27196701326444189</c:v>
                </c:pt>
                <c:pt idx="1562">
                  <c:v>0.26986900232332844</c:v>
                </c:pt>
                <c:pt idx="1563">
                  <c:v>0.26779517445998785</c:v>
                </c:pt>
                <c:pt idx="1564">
                  <c:v>0.26574515943583732</c:v>
                </c:pt>
                <c:pt idx="1565">
                  <c:v>0.26371859407052622</c:v>
                </c:pt>
                <c:pt idx="1566">
                  <c:v>0.26171512208107661</c:v>
                </c:pt>
                <c:pt idx="1567">
                  <c:v>0.25973439392529502</c:v>
                </c:pt>
                <c:pt idx="1568">
                  <c:v>0.25777606664930863</c:v>
                </c:pt>
                <c:pt idx="1569">
                  <c:v>0.25583980373911008</c:v>
                </c:pt>
                <c:pt idx="1570">
                  <c:v>0.25392527497599643</c:v>
                </c:pt>
                <c:pt idx="1571">
                  <c:v>0.25203215629577069</c:v>
                </c:pt>
                <c:pt idx="1572">
                  <c:v>0.25016012965161288</c:v>
                </c:pt>
                <c:pt idx="1573">
                  <c:v>0.2483088828804933</c:v>
                </c:pt>
                <c:pt idx="1574">
                  <c:v>0.24647810957304261</c:v>
                </c:pt>
                <c:pt idx="1575">
                  <c:v>0.24466750894675685</c:v>
                </c:pt>
                <c:pt idx="1576">
                  <c:v>0.24287678572246027</c:v>
                </c:pt>
                <c:pt idx="1577">
                  <c:v>0.24110565000391423</c:v>
                </c:pt>
                <c:pt idx="1578">
                  <c:v>0.23935381716048829</c:v>
                </c:pt>
                <c:pt idx="1579">
                  <c:v>0.23762100771280897</c:v>
                </c:pt>
                <c:pt idx="1580">
                  <c:v>0.23590694722128727</c:v>
                </c:pt>
                <c:pt idx="1581">
                  <c:v>0.23421136617745919</c:v>
                </c:pt>
                <c:pt idx="1582">
                  <c:v>0.23253399989804047</c:v>
                </c:pt>
                <c:pt idx="1583">
                  <c:v>0.23087458842163658</c:v>
                </c:pt>
                <c:pt idx="1584">
                  <c:v>0.22923287640801432</c:v>
                </c:pt>
                <c:pt idx="1585">
                  <c:v>0.22760861303987906</c:v>
                </c:pt>
                <c:pt idx="1586">
                  <c:v>0.2260015519270745</c:v>
                </c:pt>
                <c:pt idx="1587">
                  <c:v>0.22441145101314025</c:v>
                </c:pt>
                <c:pt idx="1588">
                  <c:v>0.22283807248416901</c:v>
                </c:pt>
                <c:pt idx="1589">
                  <c:v>0.22128118267988273</c:v>
                </c:pt>
                <c:pt idx="1590">
                  <c:v>0.21974055200688561</c:v>
                </c:pt>
                <c:pt idx="1591">
                  <c:v>0.21821595485401377</c:v>
                </c:pt>
                <c:pt idx="1592">
                  <c:v>0.21670716950974186</c:v>
                </c:pt>
                <c:pt idx="1593">
                  <c:v>0.21521397808157602</c:v>
                </c:pt>
                <c:pt idx="1594">
                  <c:v>0.21373616641738391</c:v>
                </c:pt>
                <c:pt idx="1595">
                  <c:v>0.21227352402861391</c:v>
                </c:pt>
                <c:pt idx="1596">
                  <c:v>0.21082584401533963</c:v>
                </c:pt>
                <c:pt idx="1597">
                  <c:v>0.20939292299309503</c:v>
                </c:pt>
                <c:pt idx="1598">
                  <c:v>0.20797456102143641</c:v>
                </c:pt>
                <c:pt idx="1599">
                  <c:v>0.20657056153419978</c:v>
                </c:pt>
                <c:pt idx="1600">
                  <c:v>0.20518073127139275</c:v>
                </c:pt>
                <c:pt idx="1601">
                  <c:v>0.20380488021269236</c:v>
                </c:pt>
                <c:pt idx="1602">
                  <c:v>0.2024428215124931</c:v>
                </c:pt>
                <c:pt idx="1603">
                  <c:v>0.20109437143646922</c:v>
                </c:pt>
                <c:pt idx="1604">
                  <c:v>0.19975934929961575</c:v>
                </c:pt>
                <c:pt idx="1605">
                  <c:v>0.19843757740571746</c:v>
                </c:pt>
                <c:pt idx="1606">
                  <c:v>0.19712888098822201</c:v>
                </c:pt>
                <c:pt idx="1607">
                  <c:v>0.19583308815246631</c:v>
                </c:pt>
                <c:pt idx="1608">
                  <c:v>0.19455002981923453</c:v>
                </c:pt>
                <c:pt idx="1609">
                  <c:v>0.19327953966959943</c:v>
                </c:pt>
                <c:pt idx="1610">
                  <c:v>0.19202145409102642</c:v>
                </c:pt>
                <c:pt idx="1611">
                  <c:v>0.19077561212469726</c:v>
                </c:pt>
                <c:pt idx="1612">
                  <c:v>0.18954185541402593</c:v>
                </c:pt>
                <c:pt idx="1613">
                  <c:v>0.1883200281543404</c:v>
                </c:pt>
                <c:pt idx="1614">
                  <c:v>0.18710997704368931</c:v>
                </c:pt>
                <c:pt idx="1615">
                  <c:v>0.18591155123475869</c:v>
                </c:pt>
                <c:pt idx="1616">
                  <c:v>0.18472460228785559</c:v>
                </c:pt>
                <c:pt idx="1617">
                  <c:v>0.18354898412494577</c:v>
                </c:pt>
                <c:pt idx="1618">
                  <c:v>0.18238455298470746</c:v>
                </c:pt>
                <c:pt idx="1619">
                  <c:v>0.18123116737858003</c:v>
                </c:pt>
                <c:pt idx="1620">
                  <c:v>0.18008868804778633</c:v>
                </c:pt>
                <c:pt idx="1621">
                  <c:v>0.1789569779212942</c:v>
                </c:pt>
                <c:pt idx="1622">
                  <c:v>0.17783590207470604</c:v>
                </c:pt>
                <c:pt idx="1623">
                  <c:v>0.17672532769004082</c:v>
                </c:pt>
                <c:pt idx="1624">
                  <c:v>0.1756251240163981</c:v>
                </c:pt>
                <c:pt idx="1625">
                  <c:v>0.17453516233147068</c:v>
                </c:pt>
                <c:pt idx="1626">
                  <c:v>0.17345531590389637</c:v>
                </c:pt>
                <c:pt idx="1627">
                  <c:v>0.17238545995641846</c:v>
                </c:pt>
                <c:pt idx="1628">
                  <c:v>0.17132547162983894</c:v>
                </c:pt>
                <c:pt idx="1629">
                  <c:v>0.17027522994774907</c:v>
                </c:pt>
                <c:pt idx="1630">
                  <c:v>0.1692346157820086</c:v>
                </c:pt>
                <c:pt idx="1631">
                  <c:v>0.16820351181896703</c:v>
                </c:pt>
                <c:pt idx="1632">
                  <c:v>0.16718180252639706</c:v>
                </c:pt>
                <c:pt idx="1633">
                  <c:v>0.16616937412113453</c:v>
                </c:pt>
                <c:pt idx="1634">
                  <c:v>0.16516611453739688</c:v>
                </c:pt>
                <c:pt idx="1635">
                  <c:v>0.16417191339577386</c:v>
                </c:pt>
                <c:pt idx="1636">
                  <c:v>0.16318666197286619</c:v>
                </c:pt>
                <c:pt idx="1637">
                  <c:v>0.16221025317156018</c:v>
                </c:pt>
                <c:pt idx="1638">
                  <c:v>0.16124258149192616</c:v>
                </c:pt>
                <c:pt idx="1639">
                  <c:v>0.16028354300271769</c:v>
                </c:pt>
                <c:pt idx="1640">
                  <c:v>0.15933303531346787</c:v>
                </c:pt>
                <c:pt idx="1641">
                  <c:v>0.15839095754715726</c:v>
                </c:pt>
                <c:pt idx="1642">
                  <c:v>0.15745721031345139</c:v>
                </c:pt>
                <c:pt idx="1643">
                  <c:v>0.1565316956824846</c:v>
                </c:pt>
                <c:pt idx="1644">
                  <c:v>0.15561431715918256</c:v>
                </c:pt>
                <c:pt idx="1645">
                  <c:v>0.15470497965811253</c:v>
                </c:pt>
                <c:pt idx="1646">
                  <c:v>0.1538035894788419</c:v>
                </c:pt>
                <c:pt idx="1647">
                  <c:v>0.15291005428180288</c:v>
                </c:pt>
                <c:pt idx="1648">
                  <c:v>0.15202428306464116</c:v>
                </c:pt>
                <c:pt idx="1649">
                  <c:v>0.15114618613904818</c:v>
                </c:pt>
                <c:pt idx="1650">
                  <c:v>0.15027567510805492</c:v>
                </c:pt>
                <c:pt idx="1651">
                  <c:v>0.14941266284378721</c:v>
                </c:pt>
                <c:pt idx="1652">
                  <c:v>0.14855706346566308</c:v>
                </c:pt>
                <c:pt idx="1653">
                  <c:v>0.14770879231902675</c:v>
                </c:pt>
                <c:pt idx="1654">
                  <c:v>0.14686776595421047</c:v>
                </c:pt>
                <c:pt idx="1655">
                  <c:v>0.14603390210600858</c:v>
                </c:pt>
                <c:pt idx="1656">
                  <c:v>0.1452071196735629</c:v>
                </c:pt>
                <c:pt idx="1657">
                  <c:v>0.14438733870064063</c:v>
                </c:pt>
                <c:pt idx="1658">
                  <c:v>0.14357448035630554</c:v>
                </c:pt>
                <c:pt idx="1659">
                  <c:v>0.14276846691596473</c:v>
                </c:pt>
                <c:pt idx="1660">
                  <c:v>0.14196922174279045</c:v>
                </c:pt>
                <c:pt idx="1661">
                  <c:v>0.14117666926950231</c:v>
                </c:pt>
                <c:pt idx="1662">
                  <c:v>0.14039073498050475</c:v>
                </c:pt>
                <c:pt idx="1663">
                  <c:v>0.13961134539437375</c:v>
                </c:pt>
                <c:pt idx="1664">
                  <c:v>0.13883842804667915</c:v>
                </c:pt>
                <c:pt idx="1665">
                  <c:v>0.13807191147314327</c:v>
                </c:pt>
                <c:pt idx="1666">
                  <c:v>0.1373117251931194</c:v>
                </c:pt>
                <c:pt idx="1667">
                  <c:v>0.13655779969339227</c:v>
                </c:pt>
                <c:pt idx="1668">
                  <c:v>0.13581006641228571</c:v>
                </c:pt>
                <c:pt idx="1669">
                  <c:v>0.13506845772407472</c:v>
                </c:pt>
                <c:pt idx="1670">
                  <c:v>0.13433290692369668</c:v>
                </c:pt>
                <c:pt idx="1671">
                  <c:v>0.13360334821174952</c:v>
                </c:pt>
                <c:pt idx="1672">
                  <c:v>0.13287971667977833</c:v>
                </c:pt>
                <c:pt idx="1673">
                  <c:v>0.13216194829583613</c:v>
                </c:pt>
                <c:pt idx="1674">
                  <c:v>0.13144997989032092</c:v>
                </c:pt>
                <c:pt idx="1675">
                  <c:v>0.13074374914207479</c:v>
                </c:pt>
                <c:pt idx="1676">
                  <c:v>0.13004319456474769</c:v>
                </c:pt>
                <c:pt idx="1677">
                  <c:v>0.12934825549341392</c:v>
                </c:pt>
                <c:pt idx="1678">
                  <c:v>0.1286588720714377</c:v>
                </c:pt>
                <c:pt idx="1679">
                  <c:v>0.12797498523758605</c:v>
                </c:pt>
                <c:pt idx="1680">
                  <c:v>0.12729653671337707</c:v>
                </c:pt>
                <c:pt idx="1681">
                  <c:v>0.12662346899066595</c:v>
                </c:pt>
                <c:pt idx="1682">
                  <c:v>0.12595572531945637</c:v>
                </c:pt>
                <c:pt idx="1683">
                  <c:v>0.1252932496959403</c:v>
                </c:pt>
                <c:pt idx="1684">
                  <c:v>0.12463598685075322</c:v>
                </c:pt>
                <c:pt idx="1685">
                  <c:v>0.1239838822374483</c:v>
                </c:pt>
                <c:pt idx="1686">
                  <c:v>0.12333688202117844</c:v>
                </c:pt>
                <c:pt idx="1687">
                  <c:v>0.12269493306758468</c:v>
                </c:pt>
                <c:pt idx="1688">
                  <c:v>0.12205798293188878</c:v>
                </c:pt>
                <c:pt idx="1689">
                  <c:v>0.12142597984817985</c:v>
                </c:pt>
                <c:pt idx="1690">
                  <c:v>0.12079887271889857</c:v>
                </c:pt>
                <c:pt idx="1691">
                  <c:v>0.12017661110450707</c:v>
                </c:pt>
                <c:pt idx="1692">
                  <c:v>0.11955914521334821</c:v>
                </c:pt>
                <c:pt idx="1693">
                  <c:v>0.11894642589168422</c:v>
                </c:pt>
                <c:pt idx="1694">
                  <c:v>0.11833840461391391</c:v>
                </c:pt>
                <c:pt idx="1695">
                  <c:v>0.11773503347296631</c:v>
                </c:pt>
                <c:pt idx="1696">
                  <c:v>0.11713626517086223</c:v>
                </c:pt>
                <c:pt idx="1697">
                  <c:v>0.11654205300944681</c:v>
                </c:pt>
                <c:pt idx="1698">
                  <c:v>0.1159523508812827</c:v>
                </c:pt>
                <c:pt idx="1699">
                  <c:v>0.11536711326070756</c:v>
                </c:pt>
                <c:pt idx="1700">
                  <c:v>0.11478629519504586</c:v>
                </c:pt>
                <c:pt idx="1701">
                  <c:v>0.11420985229597803</c:v>
                </c:pt>
                <c:pt idx="1702">
                  <c:v>0.11363774073105905</c:v>
                </c:pt>
                <c:pt idx="1703">
                  <c:v>0.11306991721538527</c:v>
                </c:pt>
                <c:pt idx="1704">
                  <c:v>0.11250633900340874</c:v>
                </c:pt>
                <c:pt idx="1705">
                  <c:v>0.11194696388089088</c:v>
                </c:pt>
                <c:pt idx="1706">
                  <c:v>0.11139175015699891</c:v>
                </c:pt>
                <c:pt idx="1707">
                  <c:v>0.11084065665653622</c:v>
                </c:pt>
                <c:pt idx="1708">
                  <c:v>0.11029364271230988</c:v>
                </c:pt>
                <c:pt idx="1709">
                  <c:v>0.10975066815762648</c:v>
                </c:pt>
                <c:pt idx="1710">
                  <c:v>0.10921169331892017</c:v>
                </c:pt>
                <c:pt idx="1711">
                  <c:v>0.10867667900850485</c:v>
                </c:pt>
                <c:pt idx="1712">
                  <c:v>0.10814558651745045</c:v>
                </c:pt>
                <c:pt idx="1713">
                  <c:v>0.10761837760858269</c:v>
                </c:pt>
                <c:pt idx="1714">
                  <c:v>0.10709501450959905</c:v>
                </c:pt>
                <c:pt idx="1715">
                  <c:v>0.10657545990630471</c:v>
                </c:pt>
                <c:pt idx="1716">
                  <c:v>0.10605967693596011</c:v>
                </c:pt>
                <c:pt idx="1717">
                  <c:v>0.10554762918074359</c:v>
                </c:pt>
                <c:pt idx="1718">
                  <c:v>0.10503928066132241</c:v>
                </c:pt>
                <c:pt idx="1719">
                  <c:v>0.104534595830532</c:v>
                </c:pt>
                <c:pt idx="1720">
                  <c:v>0.10403353956716288</c:v>
                </c:pt>
                <c:pt idx="1721">
                  <c:v>0.10353607716984896</c:v>
                </c:pt>
                <c:pt idx="1722">
                  <c:v>0.10304217435106081</c:v>
                </c:pt>
                <c:pt idx="1723">
                  <c:v>0.10255179723119592</c:v>
                </c:pt>
                <c:pt idx="1724">
                  <c:v>0.10206491233277024</c:v>
                </c:pt>
                <c:pt idx="1725">
                  <c:v>0.10158148657470296</c:v>
                </c:pt>
                <c:pt idx="1726">
                  <c:v>0.10110148726669865</c:v>
                </c:pt>
                <c:pt idx="1727">
                  <c:v>0.10062488210372016</c:v>
                </c:pt>
                <c:pt idx="1728">
                  <c:v>0.10015163916055256</c:v>
                </c:pt>
                <c:pt idx="1729">
                  <c:v>9.9681726886458266E-2</c:v>
                </c:pt>
                <c:pt idx="1730">
                  <c:v>9.9215114099916707E-2</c:v>
                </c:pt>
                <c:pt idx="1731">
                  <c:v>9.8751769983453197E-2</c:v>
                </c:pt>
                <c:pt idx="1732">
                  <c:v>9.829166407854914E-2</c:v>
                </c:pt>
                <c:pt idx="1733">
                  <c:v>9.7834766280637725E-2</c:v>
                </c:pt>
                <c:pt idx="1734">
                  <c:v>9.7381046834178309E-2</c:v>
                </c:pt>
                <c:pt idx="1735">
                  <c:v>9.6930476327812987E-2</c:v>
                </c:pt>
                <c:pt idx="1736">
                  <c:v>9.6483025689599669E-2</c:v>
                </c:pt>
                <c:pt idx="1737">
                  <c:v>9.6038666182322249E-2</c:v>
                </c:pt>
                <c:pt idx="1738">
                  <c:v>9.559736939887753E-2</c:v>
                </c:pt>
                <c:pt idx="1739">
                  <c:v>9.5159107257733855E-2</c:v>
                </c:pt>
                <c:pt idx="1740">
                  <c:v>9.4723851998465211E-2</c:v>
                </c:pt>
                <c:pt idx="1741">
                  <c:v>9.4291576177353703E-2</c:v>
                </c:pt>
                <c:pt idx="1742">
                  <c:v>9.3862252663064777E-2</c:v>
                </c:pt>
                <c:pt idx="1743">
                  <c:v>9.3435854632389667E-2</c:v>
                </c:pt>
                <c:pt idx="1744">
                  <c:v>9.3012355566055124E-2</c:v>
                </c:pt>
                <c:pt idx="1745">
                  <c:v>9.2591729244601226E-2</c:v>
                </c:pt>
                <c:pt idx="1746">
                  <c:v>9.2173949744321929E-2</c:v>
                </c:pt>
                <c:pt idx="1747">
                  <c:v>9.1758991433271972E-2</c:v>
                </c:pt>
                <c:pt idx="1748">
                  <c:v>9.1346828967334162E-2</c:v>
                </c:pt>
                <c:pt idx="1749">
                  <c:v>9.0937437286350856E-2</c:v>
                </c:pt>
                <c:pt idx="1750">
                  <c:v>9.0530791610313355E-2</c:v>
                </c:pt>
                <c:pt idx="1751">
                  <c:v>9.0126867435613281E-2</c:v>
                </c:pt>
                <c:pt idx="1752">
                  <c:v>8.972564053135075E-2</c:v>
                </c:pt>
                <c:pt idx="1753">
                  <c:v>8.9327086935699906E-2</c:v>
                </c:pt>
                <c:pt idx="1754">
                  <c:v>8.8931182952332544E-2</c:v>
                </c:pt>
                <c:pt idx="1755">
                  <c:v>8.8537905146894399E-2</c:v>
                </c:pt>
                <c:pt idx="1756">
                  <c:v>8.8147230343538843E-2</c:v>
                </c:pt>
                <c:pt idx="1757">
                  <c:v>8.7759135621511039E-2</c:v>
                </c:pt>
                <c:pt idx="1758">
                  <c:v>8.7373598311787398E-2</c:v>
                </c:pt>
                <c:pt idx="1759">
                  <c:v>8.6990595993764075E-2</c:v>
                </c:pt>
                <c:pt idx="1760">
                  <c:v>8.6610106491998212E-2</c:v>
                </c:pt>
                <c:pt idx="1761">
                  <c:v>8.6232107872997787E-2</c:v>
                </c:pt>
                <c:pt idx="1762">
                  <c:v>8.5856578442060252E-2</c:v>
                </c:pt>
                <c:pt idx="1763">
                  <c:v>8.5483496740160675E-2</c:v>
                </c:pt>
                <c:pt idx="1764">
                  <c:v>8.5112841540884929E-2</c:v>
                </c:pt>
                <c:pt idx="1765">
                  <c:v>8.4744591847411649E-2</c:v>
                </c:pt>
                <c:pt idx="1766">
                  <c:v>8.4378726889537611E-2</c:v>
                </c:pt>
                <c:pt idx="1767">
                  <c:v>8.4015226120749936E-2</c:v>
                </c:pt>
                <c:pt idx="1768">
                  <c:v>8.3654069215340909E-2</c:v>
                </c:pt>
                <c:pt idx="1769">
                  <c:v>8.329523606556638E-2</c:v>
                </c:pt>
                <c:pt idx="1770">
                  <c:v>8.2938706778847751E-2</c:v>
                </c:pt>
                <c:pt idx="1771">
                  <c:v>8.2584461675014001E-2</c:v>
                </c:pt>
                <c:pt idx="1772">
                  <c:v>8.2232481283586942E-2</c:v>
                </c:pt>
                <c:pt idx="1773">
                  <c:v>8.1882746341104706E-2</c:v>
                </c:pt>
                <c:pt idx="1774">
                  <c:v>8.1535237788487147E-2</c:v>
                </c:pt>
                <c:pt idx="1775">
                  <c:v>8.1189936768438178E-2</c:v>
                </c:pt>
                <c:pt idx="1776">
                  <c:v>8.0846824622888516E-2</c:v>
                </c:pt>
                <c:pt idx="1777">
                  <c:v>8.0505882890474764E-2</c:v>
                </c:pt>
                <c:pt idx="1778">
                  <c:v>8.0167093304055803E-2</c:v>
                </c:pt>
                <c:pt idx="1779">
                  <c:v>7.9830437788266845E-2</c:v>
                </c:pt>
                <c:pt idx="1780">
                  <c:v>7.9495898457107417E-2</c:v>
                </c:pt>
                <c:pt idx="1781">
                  <c:v>7.916345761156679E-2</c:v>
                </c:pt>
                <c:pt idx="1782">
                  <c:v>7.8833097737282032E-2</c:v>
                </c:pt>
                <c:pt idx="1783">
                  <c:v>7.8504801502232116E-2</c:v>
                </c:pt>
                <c:pt idx="1784">
                  <c:v>7.8178551754463727E-2</c:v>
                </c:pt>
                <c:pt idx="1785">
                  <c:v>7.7854331519851785E-2</c:v>
                </c:pt>
                <c:pt idx="1786">
                  <c:v>7.7532123999891248E-2</c:v>
                </c:pt>
                <c:pt idx="1787">
                  <c:v>7.7211912569520882E-2</c:v>
                </c:pt>
                <c:pt idx="1788">
                  <c:v>7.6893680774979517E-2</c:v>
                </c:pt>
                <c:pt idx="1789">
                  <c:v>7.6577412331691477E-2</c:v>
                </c:pt>
                <c:pt idx="1790">
                  <c:v>7.6263091122184212E-2</c:v>
                </c:pt>
                <c:pt idx="1791">
                  <c:v>7.5950701194033965E-2</c:v>
                </c:pt>
                <c:pt idx="1792">
                  <c:v>7.5640226757842474E-2</c:v>
                </c:pt>
                <c:pt idx="1793">
                  <c:v>7.5331652185241488E-2</c:v>
                </c:pt>
                <c:pt idx="1794">
                  <c:v>7.5024962006925822E-2</c:v>
                </c:pt>
                <c:pt idx="1795">
                  <c:v>7.4720140910715216E-2</c:v>
                </c:pt>
                <c:pt idx="1796">
                  <c:v>7.4417173739642309E-2</c:v>
                </c:pt>
                <c:pt idx="1797">
                  <c:v>7.4116045490069407E-2</c:v>
                </c:pt>
                <c:pt idx="1798">
                  <c:v>7.3816741309829861E-2</c:v>
                </c:pt>
                <c:pt idx="1799">
                  <c:v>7.3519246496397794E-2</c:v>
                </c:pt>
                <c:pt idx="1800">
                  <c:v>7.3223546495081643E-2</c:v>
                </c:pt>
                <c:pt idx="1801">
                  <c:v>7.2929626897244595E-2</c:v>
                </c:pt>
                <c:pt idx="1802">
                  <c:v>7.2637473438549149E-2</c:v>
                </c:pt>
                <c:pt idx="1803">
                  <c:v>7.2347071997226078E-2</c:v>
                </c:pt>
                <c:pt idx="1804">
                  <c:v>7.2058408592368714E-2</c:v>
                </c:pt>
                <c:pt idx="1805">
                  <c:v>7.1771469382249251E-2</c:v>
                </c:pt>
                <c:pt idx="1806">
                  <c:v>7.1486240662660405E-2</c:v>
                </c:pt>
                <c:pt idx="1807">
                  <c:v>7.1202708865278228E-2</c:v>
                </c:pt>
                <c:pt idx="1808">
                  <c:v>7.0920860556049334E-2</c:v>
                </c:pt>
                <c:pt idx="1809">
                  <c:v>7.0640682433598764E-2</c:v>
                </c:pt>
                <c:pt idx="1810">
                  <c:v>7.0362161327661363E-2</c:v>
                </c:pt>
                <c:pt idx="1811">
                  <c:v>7.0085284197533751E-2</c:v>
                </c:pt>
                <c:pt idx="1812">
                  <c:v>6.9810038130547522E-2</c:v>
                </c:pt>
                <c:pt idx="1813">
                  <c:v>6.9536410340564486E-2</c:v>
                </c:pt>
                <c:pt idx="1814">
                  <c:v>6.9264388166490914E-2</c:v>
                </c:pt>
                <c:pt idx="1815">
                  <c:v>6.8993959070813751E-2</c:v>
                </c:pt>
                <c:pt idx="1816">
                  <c:v>6.8725110638155187E-2</c:v>
                </c:pt>
                <c:pt idx="1817">
                  <c:v>6.8457830573848355E-2</c:v>
                </c:pt>
                <c:pt idx="1818">
                  <c:v>6.819210670253141E-2</c:v>
                </c:pt>
                <c:pt idx="1819">
                  <c:v>6.7927926966760713E-2</c:v>
                </c:pt>
                <c:pt idx="1820">
                  <c:v>6.766527942564364E-2</c:v>
                </c:pt>
                <c:pt idx="1821">
                  <c:v>6.7404152253488669E-2</c:v>
                </c:pt>
                <c:pt idx="1822">
                  <c:v>6.7144533738474746E-2</c:v>
                </c:pt>
                <c:pt idx="1823">
                  <c:v>6.6886412281337529E-2</c:v>
                </c:pt>
                <c:pt idx="1824">
                  <c:v>6.6629776394074455E-2</c:v>
                </c:pt>
                <c:pt idx="1825">
                  <c:v>6.637461469866579E-2</c:v>
                </c:pt>
                <c:pt idx="1826">
                  <c:v>6.6120915925814205E-2</c:v>
                </c:pt>
                <c:pt idx="1827">
                  <c:v>6.5868668913700107E-2</c:v>
                </c:pt>
                <c:pt idx="1828">
                  <c:v>6.5617862606753743E-2</c:v>
                </c:pt>
                <c:pt idx="1829">
                  <c:v>6.5368486054444466E-2</c:v>
                </c:pt>
                <c:pt idx="1830">
                  <c:v>6.5120528410084713E-2</c:v>
                </c:pt>
                <c:pt idx="1831">
                  <c:v>6.4873978929651271E-2</c:v>
                </c:pt>
                <c:pt idx="1832">
                  <c:v>6.4628826970620626E-2</c:v>
                </c:pt>
                <c:pt idx="1833">
                  <c:v>6.4385061990821404E-2</c:v>
                </c:pt>
                <c:pt idx="1834">
                  <c:v>6.4142673547300078E-2</c:v>
                </c:pt>
                <c:pt idx="1835">
                  <c:v>6.3901651295203254E-2</c:v>
                </c:pt>
                <c:pt idx="1836">
                  <c:v>6.366198498667365E-2</c:v>
                </c:pt>
                <c:pt idx="1837">
                  <c:v>6.342366446976043E-2</c:v>
                </c:pt>
                <c:pt idx="1838">
                  <c:v>6.3186679687344885E-2</c:v>
                </c:pt>
                <c:pt idx="1839">
                  <c:v>6.2951020676078578E-2</c:v>
                </c:pt>
                <c:pt idx="1840">
                  <c:v>6.2716677565336998E-2</c:v>
                </c:pt>
                <c:pt idx="1841">
                  <c:v>6.2483640576185065E-2</c:v>
                </c:pt>
                <c:pt idx="1842">
                  <c:v>6.2251900020357784E-2</c:v>
                </c:pt>
                <c:pt idx="1843">
                  <c:v>6.2021446299252866E-2</c:v>
                </c:pt>
                <c:pt idx="1844">
                  <c:v>6.1792269902936681E-2</c:v>
                </c:pt>
                <c:pt idx="1845">
                  <c:v>6.1564361409163618E-2</c:v>
                </c:pt>
                <c:pt idx="1846">
                  <c:v>6.1337711482407083E-2</c:v>
                </c:pt>
                <c:pt idx="1847">
                  <c:v>6.1112310872904113E-2</c:v>
                </c:pt>
                <c:pt idx="1848">
                  <c:v>6.0888150415710947E-2</c:v>
                </c:pt>
                <c:pt idx="1849">
                  <c:v>6.0665221029772086E-2</c:v>
                </c:pt>
                <c:pt idx="1850">
                  <c:v>6.0443513716999984E-2</c:v>
                </c:pt>
                <c:pt idx="1851">
                  <c:v>6.0223019561367504E-2</c:v>
                </c:pt>
                <c:pt idx="1852">
                  <c:v>6.0003729728011393E-2</c:v>
                </c:pt>
                <c:pt idx="1853">
                  <c:v>5.978563546234697E-2</c:v>
                </c:pt>
                <c:pt idx="1854">
                  <c:v>5.9568728089194965E-2</c:v>
                </c:pt>
                <c:pt idx="1855">
                  <c:v>5.9352999011918185E-2</c:v>
                </c:pt>
                <c:pt idx="1856">
                  <c:v>5.9138439711570338E-2</c:v>
                </c:pt>
                <c:pt idx="1857">
                  <c:v>5.8925041746054445E-2</c:v>
                </c:pt>
                <c:pt idx="1858">
                  <c:v>5.8712796749293028E-2</c:v>
                </c:pt>
                <c:pt idx="1859">
                  <c:v>5.85016964304075E-2</c:v>
                </c:pt>
                <c:pt idx="1860">
                  <c:v>5.8291732572909052E-2</c:v>
                </c:pt>
                <c:pt idx="1861">
                  <c:v>5.8082897033898982E-2</c:v>
                </c:pt>
                <c:pt idx="1862">
                  <c:v>5.7875181743278846E-2</c:v>
                </c:pt>
                <c:pt idx="1863">
                  <c:v>5.7668578702971436E-2</c:v>
                </c:pt>
                <c:pt idx="1864">
                  <c:v>5.7463079986150245E-2</c:v>
                </c:pt>
                <c:pt idx="1865">
                  <c:v>5.7258677736479677E-2</c:v>
                </c:pt>
                <c:pt idx="1866">
                  <c:v>5.7055364167363648E-2</c:v>
                </c:pt>
                <c:pt idx="1867">
                  <c:v>5.6853131561204501E-2</c:v>
                </c:pt>
                <c:pt idx="1868">
                  <c:v>5.6651972268670386E-2</c:v>
                </c:pt>
                <c:pt idx="1869">
                  <c:v>5.6451878707971755E-2</c:v>
                </c:pt>
                <c:pt idx="1870">
                  <c:v>5.6252843364147397E-2</c:v>
                </c:pt>
                <c:pt idx="1871">
                  <c:v>5.6054858788358343E-2</c:v>
                </c:pt>
                <c:pt idx="1872">
                  <c:v>5.5857917597191463E-2</c:v>
                </c:pt>
                <c:pt idx="1873">
                  <c:v>5.5662012471970473E-2</c:v>
                </c:pt>
                <c:pt idx="1874">
                  <c:v>5.5467136158076677E-2</c:v>
                </c:pt>
                <c:pt idx="1875">
                  <c:v>5.5273281464276715E-2</c:v>
                </c:pt>
                <c:pt idx="1876">
                  <c:v>5.5080441262059604E-2</c:v>
                </c:pt>
                <c:pt idx="1877">
                  <c:v>5.4888608484981276E-2</c:v>
                </c:pt>
                <c:pt idx="1878">
                  <c:v>5.4697776128016955E-2</c:v>
                </c:pt>
                <c:pt idx="1879">
                  <c:v>5.4507937246922135E-2</c:v>
                </c:pt>
                <c:pt idx="1880">
                  <c:v>5.4319084957600357E-2</c:v>
                </c:pt>
                <c:pt idx="1881">
                  <c:v>5.4131212435479588E-2</c:v>
                </c:pt>
                <c:pt idx="1882">
                  <c:v>5.3944312914895154E-2</c:v>
                </c:pt>
                <c:pt idx="1883">
                  <c:v>5.3758379688481191E-2</c:v>
                </c:pt>
                <c:pt idx="1884">
                  <c:v>5.35734061065683E-2</c:v>
                </c:pt>
                <c:pt idx="1885">
                  <c:v>5.3389385576589454E-2</c:v>
                </c:pt>
                <c:pt idx="1886">
                  <c:v>5.3206311562492462E-2</c:v>
                </c:pt>
                <c:pt idx="1887">
                  <c:v>5.3024177584159282E-2</c:v>
                </c:pt>
                <c:pt idx="1888">
                  <c:v>5.2842977216833217E-2</c:v>
                </c:pt>
                <c:pt idx="1889">
                  <c:v>5.2662704090551647E-2</c:v>
                </c:pt>
                <c:pt idx="1890">
                  <c:v>5.2483351889586777E-2</c:v>
                </c:pt>
                <c:pt idx="1891">
                  <c:v>5.230491435189201E-2</c:v>
                </c:pt>
                <c:pt idx="1892">
                  <c:v>5.2127385268555745E-2</c:v>
                </c:pt>
                <c:pt idx="1893">
                  <c:v>5.1950758483261049E-2</c:v>
                </c:pt>
                <c:pt idx="1894">
                  <c:v>5.1775027891751806E-2</c:v>
                </c:pt>
                <c:pt idx="1895">
                  <c:v>5.1600187441305734E-2</c:v>
                </c:pt>
                <c:pt idx="1896">
                  <c:v>5.1426231130212614E-2</c:v>
                </c:pt>
                <c:pt idx="1897">
                  <c:v>5.1253153007259862E-2</c:v>
                </c:pt>
                <c:pt idx="1898">
                  <c:v>5.1080947171222996E-2</c:v>
                </c:pt>
                <c:pt idx="1899">
                  <c:v>5.090960777036304E-2</c:v>
                </c:pt>
                <c:pt idx="1900">
                  <c:v>5.073912900192902E-2</c:v>
                </c:pt>
                <c:pt idx="1901">
                  <c:v>5.0569505111667003E-2</c:v>
                </c:pt>
                <c:pt idx="1902">
                  <c:v>5.0400730393334446E-2</c:v>
                </c:pt>
                <c:pt idx="1903">
                  <c:v>5.0232799188219962E-2</c:v>
                </c:pt>
                <c:pt idx="1904">
                  <c:v>5.0065705884669548E-2</c:v>
                </c:pt>
                <c:pt idx="1905">
                  <c:v>4.9899444917617303E-2</c:v>
                </c:pt>
                <c:pt idx="1906">
                  <c:v>4.9734010768122429E-2</c:v>
                </c:pt>
                <c:pt idx="1907">
                  <c:v>4.9569397962910905E-2</c:v>
                </c:pt>
                <c:pt idx="1908">
                  <c:v>4.9405601073923111E-2</c:v>
                </c:pt>
                <c:pt idx="1909">
                  <c:v>4.9242614717866035E-2</c:v>
                </c:pt>
                <c:pt idx="1910">
                  <c:v>4.9080433555771262E-2</c:v>
                </c:pt>
                <c:pt idx="1911">
                  <c:v>4.8919052292557622E-2</c:v>
                </c:pt>
                <c:pt idx="1912">
                  <c:v>4.8758465676598771E-2</c:v>
                </c:pt>
                <c:pt idx="1913">
                  <c:v>4.8598668499296407E-2</c:v>
                </c:pt>
                <c:pt idx="1914">
                  <c:v>4.8439655594657439E-2</c:v>
                </c:pt>
                <c:pt idx="1915">
                  <c:v>4.8281421838876903E-2</c:v>
                </c:pt>
                <c:pt idx="1916">
                  <c:v>4.8123962149924794E-2</c:v>
                </c:pt>
                <c:pt idx="1917">
                  <c:v>4.7967271487138363E-2</c:v>
                </c:pt>
                <c:pt idx="1918">
                  <c:v>4.7811344850818539E-2</c:v>
                </c:pt>
                <c:pt idx="1919">
                  <c:v>4.7656177281830976E-2</c:v>
                </c:pt>
                <c:pt idx="1920">
                  <c:v>4.7501763861212132E-2</c:v>
                </c:pt>
                <c:pt idx="1921">
                  <c:v>4.7348099709778921E-2</c:v>
                </c:pt>
                <c:pt idx="1922">
                  <c:v>4.7195179987743807E-2</c:v>
                </c:pt>
                <c:pt idx="1923">
                  <c:v>4.7042999894333214E-2</c:v>
                </c:pt>
                <c:pt idx="1924">
                  <c:v>4.6891554667411219E-2</c:v>
                </c:pt>
                <c:pt idx="1925">
                  <c:v>4.6740839583106535E-2</c:v>
                </c:pt>
                <c:pt idx="1926">
                  <c:v>4.6590849955444519E-2</c:v>
                </c:pt>
                <c:pt idx="1927">
                  <c:v>4.6441581135982811E-2</c:v>
                </c:pt>
                <c:pt idx="1928">
                  <c:v>4.6293028513450997E-2</c:v>
                </c:pt>
                <c:pt idx="1929">
                  <c:v>4.614518751339481E-2</c:v>
                </c:pt>
                <c:pt idx="1930">
                  <c:v>4.59980535978236E-2</c:v>
                </c:pt>
                <c:pt idx="1931">
                  <c:v>4.5851622264862509E-2</c:v>
                </c:pt>
                <c:pt idx="1932">
                  <c:v>4.5705889048407645E-2</c:v>
                </c:pt>
                <c:pt idx="1933">
                  <c:v>4.5560849517786044E-2</c:v>
                </c:pt>
                <c:pt idx="1934">
                  <c:v>4.5416499277418428E-2</c:v>
                </c:pt>
                <c:pt idx="1935">
                  <c:v>4.5272833966486521E-2</c:v>
                </c:pt>
                <c:pt idx="1936">
                  <c:v>4.5129849258603638E-2</c:v>
                </c:pt>
                <c:pt idx="1937">
                  <c:v>4.4987540861488699E-2</c:v>
                </c:pt>
                <c:pt idx="1938">
                  <c:v>4.4845904516644552E-2</c:v>
                </c:pt>
                <c:pt idx="1939">
                  <c:v>4.4704935999038929E-2</c:v>
                </c:pt>
                <c:pt idx="1940">
                  <c:v>4.456463111678978E-2</c:v>
                </c:pt>
                <c:pt idx="1941">
                  <c:v>4.4424985710853251E-2</c:v>
                </c:pt>
                <c:pt idx="1942">
                  <c:v>4.4285995654715811E-2</c:v>
                </c:pt>
                <c:pt idx="1943">
                  <c:v>4.4147656854089244E-2</c:v>
                </c:pt>
                <c:pt idx="1944">
                  <c:v>4.4009965246609037E-2</c:v>
                </c:pt>
                <c:pt idx="1945">
                  <c:v>4.3872916801536398E-2</c:v>
                </c:pt>
                <c:pt idx="1946">
                  <c:v>4.3736507519462987E-2</c:v>
                </c:pt>
                <c:pt idx="1947">
                  <c:v>4.360073343201943E-2</c:v>
                </c:pt>
                <c:pt idx="1948">
                  <c:v>4.3465590601586349E-2</c:v>
                </c:pt>
                <c:pt idx="1949">
                  <c:v>4.3331075121009296E-2</c:v>
                </c:pt>
                <c:pt idx="1950">
                  <c:v>4.3197183113315912E-2</c:v>
                </c:pt>
                <c:pt idx="1951">
                  <c:v>4.3063910731436922E-2</c:v>
                </c:pt>
                <c:pt idx="1952">
                  <c:v>4.2931254157929678E-2</c:v>
                </c:pt>
                <c:pt idx="1953">
                  <c:v>4.2799209604704597E-2</c:v>
                </c:pt>
                <c:pt idx="1954">
                  <c:v>4.266777331275514E-2</c:v>
                </c:pt>
                <c:pt idx="1955">
                  <c:v>4.2536941551889834E-2</c:v>
                </c:pt>
                <c:pt idx="1956">
                  <c:v>4.2406710620468031E-2</c:v>
                </c:pt>
                <c:pt idx="1957">
                  <c:v>4.2277076845137679E-2</c:v>
                </c:pt>
                <c:pt idx="1958">
                  <c:v>4.2148036580576691E-2</c:v>
                </c:pt>
                <c:pt idx="1959">
                  <c:v>4.2019586209236306E-2</c:v>
                </c:pt>
                <c:pt idx="1960">
                  <c:v>4.1891722141087828E-2</c:v>
                </c:pt>
                <c:pt idx="1961">
                  <c:v>4.1764440813371717E-2</c:v>
                </c:pt>
                <c:pt idx="1962">
                  <c:v>4.1637738690349202E-2</c:v>
                </c:pt>
                <c:pt idx="1963">
                  <c:v>4.1511612263057107E-2</c:v>
                </c:pt>
                <c:pt idx="1964">
                  <c:v>4.1386058049064499E-2</c:v>
                </c:pt>
                <c:pt idx="1965">
                  <c:v>4.126107259223271E-2</c:v>
                </c:pt>
                <c:pt idx="1966">
                  <c:v>4.1136652462477087E-2</c:v>
                </c:pt>
                <c:pt idx="1967">
                  <c:v>4.1012794255532004E-2</c:v>
                </c:pt>
                <c:pt idx="1968">
                  <c:v>4.0889494592717845E-2</c:v>
                </c:pt>
                <c:pt idx="1969">
                  <c:v>4.0766750120710474E-2</c:v>
                </c:pt>
                <c:pt idx="1970">
                  <c:v>4.0644557511313552E-2</c:v>
                </c:pt>
                <c:pt idx="1971">
                  <c:v>4.0522913461232532E-2</c:v>
                </c:pt>
                <c:pt idx="1972">
                  <c:v>4.0401814691851806E-2</c:v>
                </c:pt>
                <c:pt idx="1973">
                  <c:v>4.0281257949013431E-2</c:v>
                </c:pt>
                <c:pt idx="1974">
                  <c:v>4.0161240002798859E-2</c:v>
                </c:pt>
                <c:pt idx="1975">
                  <c:v>4.0041757647312215E-2</c:v>
                </c:pt>
                <c:pt idx="1976">
                  <c:v>3.9922807700466592E-2</c:v>
                </c:pt>
                <c:pt idx="1977">
                  <c:v>3.9804387003771965E-2</c:v>
                </c:pt>
                <c:pt idx="1978">
                  <c:v>3.9686492422125463E-2</c:v>
                </c:pt>
                <c:pt idx="1979">
                  <c:v>3.956912084360413E-2</c:v>
                </c:pt>
                <c:pt idx="1980">
                  <c:v>3.9452269179259231E-2</c:v>
                </c:pt>
                <c:pt idx="1981">
                  <c:v>3.9335934362913424E-2</c:v>
                </c:pt>
                <c:pt idx="1982">
                  <c:v>3.9220113350959145E-2</c:v>
                </c:pt>
                <c:pt idx="1983">
                  <c:v>3.9104803122160005E-2</c:v>
                </c:pt>
                <c:pt idx="1984">
                  <c:v>3.8990000677453347E-2</c:v>
                </c:pt>
                <c:pt idx="1985">
                  <c:v>3.8875703039755599E-2</c:v>
                </c:pt>
                <c:pt idx="1986">
                  <c:v>3.876190725376908E-2</c:v>
                </c:pt>
                <c:pt idx="1987">
                  <c:v>3.8648610385790864E-2</c:v>
                </c:pt>
                <c:pt idx="1988">
                  <c:v>3.8535809523524034E-2</c:v>
                </c:pt>
                <c:pt idx="1989">
                  <c:v>3.8423501775890136E-2</c:v>
                </c:pt>
                <c:pt idx="1990">
                  <c:v>3.8311684272844274E-2</c:v>
                </c:pt>
                <c:pt idx="1991">
                  <c:v>3.8200354165191477E-2</c:v>
                </c:pt>
                <c:pt idx="1992">
                  <c:v>3.8089508624405417E-2</c:v>
                </c:pt>
                <c:pt idx="1993">
                  <c:v>3.7979144842448659E-2</c:v>
                </c:pt>
                <c:pt idx="1994">
                  <c:v>3.7869260031594708E-2</c:v>
                </c:pt>
                <c:pt idx="1995">
                  <c:v>3.7759851424252207E-2</c:v>
                </c:pt>
                <c:pt idx="1996">
                  <c:v>3.7650916272790443E-2</c:v>
                </c:pt>
                <c:pt idx="1997">
                  <c:v>3.7542451849367026E-2</c:v>
                </c:pt>
                <c:pt idx="1998">
                  <c:v>3.7434455445756937E-2</c:v>
                </c:pt>
                <c:pt idx="1999">
                  <c:v>3.7326924373183704E-2</c:v>
                </c:pt>
                <c:pt idx="2000">
                  <c:v>3.7219855962151757E-2</c:v>
                </c:pt>
                <c:pt idx="2001">
                  <c:v>3.7113247562281043E-2</c:v>
                </c:pt>
                <c:pt idx="2002">
                  <c:v>3.7007096542142841E-2</c:v>
                </c:pt>
                <c:pt idx="2003">
                  <c:v>3.6901400289097323E-2</c:v>
                </c:pt>
                <c:pt idx="2004">
                  <c:v>3.6796156209133027E-2</c:v>
                </c:pt>
                <c:pt idx="2005">
                  <c:v>3.6691361726707422E-2</c:v>
                </c:pt>
                <c:pt idx="2006">
                  <c:v>3.6587014284589575E-2</c:v>
                </c:pt>
                <c:pt idx="2007">
                  <c:v>3.648311134370396E-2</c:v>
                </c:pt>
                <c:pt idx="2008">
                  <c:v>3.6379650382976171E-2</c:v>
                </c:pt>
                <c:pt idx="2009">
                  <c:v>3.6276628899179784E-2</c:v>
                </c:pt>
                <c:pt idx="2010">
                  <c:v>3.6174044406785177E-2</c:v>
                </c:pt>
                <c:pt idx="2011">
                  <c:v>3.6071894437809504E-2</c:v>
                </c:pt>
                <c:pt idx="2012">
                  <c:v>3.597017654166812E-2</c:v>
                </c:pt>
                <c:pt idx="2013">
                  <c:v>3.5868888285027906E-2</c:v>
                </c:pt>
                <c:pt idx="2014">
                  <c:v>3.5768027251661436E-2</c:v>
                </c:pt>
                <c:pt idx="2015">
                  <c:v>3.5667591042303153E-2</c:v>
                </c:pt>
                <c:pt idx="2016">
                  <c:v>3.5567577274506414E-2</c:v>
                </c:pt>
                <c:pt idx="2017">
                  <c:v>3.5467983582502444E-2</c:v>
                </c:pt>
                <c:pt idx="2018">
                  <c:v>3.5368807617060356E-2</c:v>
                </c:pt>
                <c:pt idx="2019">
                  <c:v>3.5270047045348432E-2</c:v>
                </c:pt>
                <c:pt idx="2020">
                  <c:v>3.5171699550797311E-2</c:v>
                </c:pt>
                <c:pt idx="2021">
                  <c:v>3.5073762832963734E-2</c:v>
                </c:pt>
                <c:pt idx="2022">
                  <c:v>3.4976234607396406E-2</c:v>
                </c:pt>
                <c:pt idx="2023">
                  <c:v>3.4879112605502388E-2</c:v>
                </c:pt>
                <c:pt idx="2024">
                  <c:v>3.4782394574415586E-2</c:v>
                </c:pt>
                <c:pt idx="2025">
                  <c:v>3.468607827686572E-2</c:v>
                </c:pt>
                <c:pt idx="2026">
                  <c:v>3.4590161491049216E-2</c:v>
                </c:pt>
                <c:pt idx="2027">
                  <c:v>3.4494642010501002E-2</c:v>
                </c:pt>
                <c:pt idx="2028">
                  <c:v>3.439951764396746E-2</c:v>
                </c:pt>
                <c:pt idx="2029">
                  <c:v>3.4304786215281061E-2</c:v>
                </c:pt>
                <c:pt idx="2030">
                  <c:v>3.4210445563235554E-2</c:v>
                </c:pt>
                <c:pt idx="2031">
                  <c:v>3.4116493541463039E-2</c:v>
                </c:pt>
                <c:pt idx="2032">
                  <c:v>3.4022928018311575E-2</c:v>
                </c:pt>
                <c:pt idx="2033">
                  <c:v>3.3929746876724551E-2</c:v>
                </c:pt>
                <c:pt idx="2034">
                  <c:v>3.3836948014120689E-2</c:v>
                </c:pt>
                <c:pt idx="2035">
                  <c:v>3.3744529342275599E-2</c:v>
                </c:pt>
                <c:pt idx="2036">
                  <c:v>3.3652488787204282E-2</c:v>
                </c:pt>
                <c:pt idx="2037">
                  <c:v>3.3560824289044631E-2</c:v>
                </c:pt>
                <c:pt idx="2038">
                  <c:v>3.3469533801942404E-2</c:v>
                </c:pt>
                <c:pt idx="2039">
                  <c:v>3.3378615293936861E-2</c:v>
                </c:pt>
                <c:pt idx="2040">
                  <c:v>3.3288066746847873E-2</c:v>
                </c:pt>
                <c:pt idx="2041">
                  <c:v>3.3197886156163751E-2</c:v>
                </c:pt>
                <c:pt idx="2042">
                  <c:v>3.3108071530930483E-2</c:v>
                </c:pt>
                <c:pt idx="2043">
                  <c:v>3.3018620893641729E-2</c:v>
                </c:pt>
                <c:pt idx="2044">
                  <c:v>3.2929532280129972E-2</c:v>
                </c:pt>
                <c:pt idx="2045">
                  <c:v>3.2840803739458801E-2</c:v>
                </c:pt>
                <c:pt idx="2046">
                  <c:v>3.2752433333815924E-2</c:v>
                </c:pt>
                <c:pt idx="2047">
                  <c:v>3.2664419138407584E-2</c:v>
                </c:pt>
                <c:pt idx="2048">
                  <c:v>3.2576759241353517E-2</c:v>
                </c:pt>
                <c:pt idx="2049">
                  <c:v>3.2489451743583364E-2</c:v>
                </c:pt>
                <c:pt idx="2050">
                  <c:v>3.2402494758733559E-2</c:v>
                </c:pt>
                <c:pt idx="2051">
                  <c:v>3.2315886413045683E-2</c:v>
                </c:pt>
                <c:pt idx="2052">
                  <c:v>3.2229624845265405E-2</c:v>
                </c:pt>
                <c:pt idx="2053">
                  <c:v>3.2143708206542401E-2</c:v>
                </c:pt>
                <c:pt idx="2054">
                  <c:v>3.20581346603315E-2</c:v>
                </c:pt>
                <c:pt idx="2055">
                  <c:v>3.1972902382294291E-2</c:v>
                </c:pt>
                <c:pt idx="2056">
                  <c:v>3.1888009560202157E-2</c:v>
                </c:pt>
                <c:pt idx="2057">
                  <c:v>3.1803454393839671E-2</c:v>
                </c:pt>
                <c:pt idx="2058">
                  <c:v>3.1719235094909405E-2</c:v>
                </c:pt>
                <c:pt idx="2059">
                  <c:v>3.1635349886937177E-2</c:v>
                </c:pt>
                <c:pt idx="2060">
                  <c:v>3.155179700517851E-2</c:v>
                </c:pt>
                <c:pt idx="2061">
                  <c:v>3.1468574696525788E-2</c:v>
                </c:pt>
                <c:pt idx="2062">
                  <c:v>3.1385681219416178E-2</c:v>
                </c:pt>
                <c:pt idx="2063">
                  <c:v>3.130311484374073E-2</c:v>
                </c:pt>
                <c:pt idx="2064">
                  <c:v>3.122087385075388E-2</c:v>
                </c:pt>
                <c:pt idx="2065">
                  <c:v>3.1138956532984201E-2</c:v>
                </c:pt>
                <c:pt idx="2066">
                  <c:v>3.1057361194145594E-2</c:v>
                </c:pt>
                <c:pt idx="2067">
                  <c:v>3.0976086149049644E-2</c:v>
                </c:pt>
                <c:pt idx="2068">
                  <c:v>3.0895129723518516E-2</c:v>
                </c:pt>
                <c:pt idx="2069">
                  <c:v>3.0814490254298704E-2</c:v>
                </c:pt>
                <c:pt idx="2070">
                  <c:v>3.0734166088975726E-2</c:v>
                </c:pt>
                <c:pt idx="2071">
                  <c:v>3.0654155585889322E-2</c:v>
                </c:pt>
                <c:pt idx="2072">
                  <c:v>3.0574457114049748E-2</c:v>
                </c:pt>
                <c:pt idx="2073">
                  <c:v>3.0495069053054429E-2</c:v>
                </c:pt>
                <c:pt idx="2074">
                  <c:v>3.0415989793005877E-2</c:v>
                </c:pt>
                <c:pt idx="2075">
                  <c:v>3.0337217734429798E-2</c:v>
                </c:pt>
                <c:pt idx="2076">
                  <c:v>3.0258751288194399E-2</c:v>
                </c:pt>
                <c:pt idx="2077">
                  <c:v>3.0180588875430223E-2</c:v>
                </c:pt>
                <c:pt idx="2078">
                  <c:v>3.0102728927450573E-2</c:v>
                </c:pt>
                <c:pt idx="2079">
                  <c:v>3.0025169885673036E-2</c:v>
                </c:pt>
                <c:pt idx="2080">
                  <c:v>2.9947910201541243E-2</c:v>
                </c:pt>
                <c:pt idx="2081">
                  <c:v>2.9870948336447826E-2</c:v>
                </c:pt>
                <c:pt idx="2082">
                  <c:v>2.9794282761657548E-2</c:v>
                </c:pt>
                <c:pt idx="2083">
                  <c:v>2.9717911958231653E-2</c:v>
                </c:pt>
                <c:pt idx="2084">
                  <c:v>2.9641834416952381E-2</c:v>
                </c:pt>
                <c:pt idx="2085">
                  <c:v>2.9566048638248608E-2</c:v>
                </c:pt>
                <c:pt idx="2086">
                  <c:v>2.9490553132121865E-2</c:v>
                </c:pt>
                <c:pt idx="2087">
                  <c:v>2.9415346418073026E-2</c:v>
                </c:pt>
                <c:pt idx="2088">
                  <c:v>2.9340427025029925E-2</c:v>
                </c:pt>
                <c:pt idx="2089">
                  <c:v>2.9265793491275175E-2</c:v>
                </c:pt>
                <c:pt idx="2090">
                  <c:v>2.9191444364375096E-2</c:v>
                </c:pt>
                <c:pt idx="2091">
                  <c:v>2.9117378201108865E-2</c:v>
                </c:pt>
                <c:pt idx="2092">
                  <c:v>2.9043593567398624E-2</c:v>
                </c:pt>
                <c:pt idx="2093">
                  <c:v>2.8970089038240006E-2</c:v>
                </c:pt>
                <c:pt idx="2094">
                  <c:v>2.8896863197633245E-2</c:v>
                </c:pt>
                <c:pt idx="2095">
                  <c:v>2.8823914638515177E-2</c:v>
                </c:pt>
                <c:pt idx="2096">
                  <c:v>2.8751241962691416E-2</c:v>
                </c:pt>
                <c:pt idx="2097">
                  <c:v>2.8678843780769594E-2</c:v>
                </c:pt>
                <c:pt idx="2098">
                  <c:v>2.8606718712092718E-2</c:v>
                </c:pt>
                <c:pt idx="2099">
                  <c:v>2.853486538467356E-2</c:v>
                </c:pt>
                <c:pt idx="2100">
                  <c:v>2.8463282435129217E-2</c:v>
                </c:pt>
                <c:pt idx="2101">
                  <c:v>2.8391968508616604E-2</c:v>
                </c:pt>
                <c:pt idx="2102">
                  <c:v>2.832092225876829E-2</c:v>
                </c:pt>
                <c:pt idx="2103">
                  <c:v>2.8250142347628834E-2</c:v>
                </c:pt>
                <c:pt idx="2104">
                  <c:v>2.8179627445592006E-2</c:v>
                </c:pt>
                <c:pt idx="2105">
                  <c:v>2.8109376231338148E-2</c:v>
                </c:pt>
                <c:pt idx="2106">
                  <c:v>2.8039387391772436E-2</c:v>
                </c:pt>
                <c:pt idx="2107">
                  <c:v>2.7969659621963381E-2</c:v>
                </c:pt>
                <c:pt idx="2108">
                  <c:v>2.7900191625082123E-2</c:v>
                </c:pt>
                <c:pt idx="2109">
                  <c:v>2.7830982112342029E-2</c:v>
                </c:pt>
                <c:pt idx="2110">
                  <c:v>2.7762029802939008E-2</c:v>
                </c:pt>
                <c:pt idx="2111">
                  <c:v>2.7693333423992227E-2</c:v>
                </c:pt>
                <c:pt idx="2112">
                  <c:v>2.7624891710485298E-2</c:v>
                </c:pt>
                <c:pt idx="2113">
                  <c:v>2.7556703405208164E-2</c:v>
                </c:pt>
                <c:pt idx="2114">
                  <c:v>2.7488767258699226E-2</c:v>
                </c:pt>
                <c:pt idx="2115">
                  <c:v>2.7421082029188252E-2</c:v>
                </c:pt>
                <c:pt idx="2116">
                  <c:v>2.7353646482539493E-2</c:v>
                </c:pt>
                <c:pt idx="2117">
                  <c:v>2.7286459392195532E-2</c:v>
                </c:pt>
                <c:pt idx="2118">
                  <c:v>2.7219519539121498E-2</c:v>
                </c:pt>
                <c:pt idx="2119">
                  <c:v>2.7152825711749661E-2</c:v>
                </c:pt>
                <c:pt idx="2120">
                  <c:v>2.7086376705924769E-2</c:v>
                </c:pt>
                <c:pt idx="2121">
                  <c:v>2.7020171324849573E-2</c:v>
                </c:pt>
                <c:pt idx="2122">
                  <c:v>2.6954208379031029E-2</c:v>
                </c:pt>
                <c:pt idx="2123">
                  <c:v>2.6888486686226769E-2</c:v>
                </c:pt>
                <c:pt idx="2124">
                  <c:v>2.682300507139225E-2</c:v>
                </c:pt>
                <c:pt idx="2125">
                  <c:v>2.67577623666281E-2</c:v>
                </c:pt>
                <c:pt idx="2126">
                  <c:v>2.6692757411128174E-2</c:v>
                </c:pt>
                <c:pt idx="2127">
                  <c:v>2.662798905112785E-2</c:v>
                </c:pt>
                <c:pt idx="2128">
                  <c:v>2.656345613985276E-2</c:v>
                </c:pt>
                <c:pt idx="2129">
                  <c:v>2.6499157537468239E-2</c:v>
                </c:pt>
                <c:pt idx="2130">
                  <c:v>2.6435092111028746E-2</c:v>
                </c:pt>
                <c:pt idx="2131">
                  <c:v>2.6371258734428166E-2</c:v>
                </c:pt>
                <c:pt idx="2132">
                  <c:v>2.6307656288350145E-2</c:v>
                </c:pt>
                <c:pt idx="2133">
                  <c:v>2.6244283660219213E-2</c:v>
                </c:pt>
                <c:pt idx="2134">
                  <c:v>2.618113974415193E-2</c:v>
                </c:pt>
                <c:pt idx="2135">
                  <c:v>2.6118223440908802E-2</c:v>
                </c:pt>
                <c:pt idx="2136">
                  <c:v>2.6055533657846384E-2</c:v>
                </c:pt>
                <c:pt idx="2137">
                  <c:v>2.5993069308869767E-2</c:v>
                </c:pt>
                <c:pt idx="2138">
                  <c:v>2.593082931438568E-2</c:v>
                </c:pt>
                <c:pt idx="2139">
                  <c:v>2.5868812601255696E-2</c:v>
                </c:pt>
                <c:pt idx="2140">
                  <c:v>2.5807018102750112E-2</c:v>
                </c:pt>
                <c:pt idx="2141">
                  <c:v>2.5745444758501945E-2</c:v>
                </c:pt>
                <c:pt idx="2142">
                  <c:v>2.5684091514461559E-2</c:v>
                </c:pt>
                <c:pt idx="2143">
                  <c:v>2.5622957322851511E-2</c:v>
                </c:pt>
                <c:pt idx="2144">
                  <c:v>2.5562041142121749E-2</c:v>
                </c:pt>
                <c:pt idx="2145">
                  <c:v>2.5501341936905387E-2</c:v>
                </c:pt>
                <c:pt idx="2146">
                  <c:v>2.5440858677974548E-2</c:v>
                </c:pt>
                <c:pt idx="2147">
                  <c:v>2.5380590342196932E-2</c:v>
                </c:pt>
                <c:pt idx="2148">
                  <c:v>2.5320535912492316E-2</c:v>
                </c:pt>
                <c:pt idx="2149">
                  <c:v>2.5260694377789873E-2</c:v>
                </c:pt>
                <c:pt idx="2150">
                  <c:v>2.5201064732985425E-2</c:v>
                </c:pt>
                <c:pt idx="2151">
                  <c:v>2.5141645978899368E-2</c:v>
                </c:pt>
                <c:pt idx="2152">
                  <c:v>2.5082437122234791E-2</c:v>
                </c:pt>
                <c:pt idx="2153">
                  <c:v>2.5023437175535852E-2</c:v>
                </c:pt>
                <c:pt idx="2154">
                  <c:v>2.4964645157146807E-2</c:v>
                </c:pt>
                <c:pt idx="2155">
                  <c:v>2.4906060091170964E-2</c:v>
                </c:pt>
                <c:pt idx="2156">
                  <c:v>2.4847681007430379E-2</c:v>
                </c:pt>
                <c:pt idx="2157">
                  <c:v>2.4789506941425524E-2</c:v>
                </c:pt>
                <c:pt idx="2158">
                  <c:v>2.4731536934295601E-2</c:v>
                </c:pt>
                <c:pt idx="2159">
                  <c:v>2.4673770032778874E-2</c:v>
                </c:pt>
                <c:pt idx="2160">
                  <c:v>2.4616205289173614E-2</c:v>
                </c:pt>
                <c:pt idx="2161">
                  <c:v>2.4558841761299199E-2</c:v>
                </c:pt>
                <c:pt idx="2162">
                  <c:v>2.4501678512457461E-2</c:v>
                </c:pt>
                <c:pt idx="2163">
                  <c:v>2.4444714611394618E-2</c:v>
                </c:pt>
                <c:pt idx="2164">
                  <c:v>2.4387949132263161E-2</c:v>
                </c:pt>
                <c:pt idx="2165">
                  <c:v>2.4331381154584421E-2</c:v>
                </c:pt>
                <c:pt idx="2166">
                  <c:v>2.4275009763211074E-2</c:v>
                </c:pt>
                <c:pt idx="2167">
                  <c:v>2.4218834048290276E-2</c:v>
                </c:pt>
                <c:pt idx="2168">
                  <c:v>2.4162853105226891E-2</c:v>
                </c:pt>
                <c:pt idx="2169">
                  <c:v>2.4107066034647004E-2</c:v>
                </c:pt>
                <c:pt idx="2170">
                  <c:v>2.405147194236195E-2</c:v>
                </c:pt>
                <c:pt idx="2171">
                  <c:v>2.3996069939332315E-2</c:v>
                </c:pt>
                <c:pt idx="2172">
                  <c:v>2.3940859141632565E-2</c:v>
                </c:pt>
                <c:pt idx="2173">
                  <c:v>2.3885838670415618E-2</c:v>
                </c:pt>
                <c:pt idx="2174">
                  <c:v>2.3831007651878022E-2</c:v>
                </c:pt>
                <c:pt idx="2175">
                  <c:v>2.3776365217225124E-2</c:v>
                </c:pt>
                <c:pt idx="2176">
                  <c:v>2.3721910502636775E-2</c:v>
                </c:pt>
                <c:pt idx="2177">
                  <c:v>2.3667642649233146E-2</c:v>
                </c:pt>
                <c:pt idx="2178">
                  <c:v>2.3613560803040782E-2</c:v>
                </c:pt>
                <c:pt idx="2179">
                  <c:v>2.3559664114959182E-2</c:v>
                </c:pt>
                <c:pt idx="2180">
                  <c:v>2.3505951740727261E-2</c:v>
                </c:pt>
                <c:pt idx="2181">
                  <c:v>2.3452422840890493E-2</c:v>
                </c:pt>
                <c:pt idx="2182">
                  <c:v>2.3399076580767921E-2</c:v>
                </c:pt>
                <c:pt idx="2183">
                  <c:v>2.3345912130419796E-2</c:v>
                </c:pt>
                <c:pt idx="2184">
                  <c:v>2.3292928664615142E-2</c:v>
                </c:pt>
                <c:pt idx="2185">
                  <c:v>2.3240125362799839E-2</c:v>
                </c:pt>
                <c:pt idx="2186">
                  <c:v>2.3187501409064847E-2</c:v>
                </c:pt>
                <c:pt idx="2187">
                  <c:v>2.313505599211458E-2</c:v>
                </c:pt>
                <c:pt idx="2188">
                  <c:v>2.3082788305235788E-2</c:v>
                </c:pt>
                <c:pt idx="2189">
                  <c:v>2.3030697546266399E-2</c:v>
                </c:pt>
                <c:pt idx="2190">
                  <c:v>2.2978782917564878E-2</c:v>
                </c:pt>
                <c:pt idx="2191">
                  <c:v>2.2927043625979533E-2</c:v>
                </c:pt>
                <c:pt idx="2192">
                  <c:v>2.2875478882818375E-2</c:v>
                </c:pt>
                <c:pt idx="2193">
                  <c:v>2.2824087903818981E-2</c:v>
                </c:pt>
                <c:pt idx="2194">
                  <c:v>2.2772869909118639E-2</c:v>
                </c:pt>
                <c:pt idx="2195">
                  <c:v>2.2721824123224873E-2</c:v>
                </c:pt>
                <c:pt idx="2196">
                  <c:v>2.2670949774985964E-2</c:v>
                </c:pt>
                <c:pt idx="2197">
                  <c:v>2.2620246097561941E-2</c:v>
                </c:pt>
                <c:pt idx="2198">
                  <c:v>2.256971232839558E-2</c:v>
                </c:pt>
                <c:pt idx="2199">
                  <c:v>2.2519347709183825E-2</c:v>
                </c:pt>
                <c:pt idx="2200">
                  <c:v>2.2469151485849242E-2</c:v>
                </c:pt>
                <c:pt idx="2201">
                  <c:v>2.2419122908511901E-2</c:v>
                </c:pt>
                <c:pt idx="2202">
                  <c:v>2.236926123146132E-2</c:v>
                </c:pt>
                <c:pt idx="2203">
                  <c:v>2.2319565713128604E-2</c:v>
                </c:pt>
                <c:pt idx="2204">
                  <c:v>2.2270035616059027E-2</c:v>
                </c:pt>
                <c:pt idx="2205">
                  <c:v>2.2220670206884518E-2</c:v>
                </c:pt>
                <c:pt idx="2206">
                  <c:v>2.217146875629665E-2</c:v>
                </c:pt>
                <c:pt idx="2207">
                  <c:v>2.2122430539019564E-2</c:v>
                </c:pt>
                <c:pt idx="2208">
                  <c:v>2.2073554833783395E-2</c:v>
                </c:pt>
                <c:pt idx="2209">
                  <c:v>2.2024840923297598E-2</c:v>
                </c:pt>
                <c:pt idx="2210">
                  <c:v>2.1976288094224753E-2</c:v>
                </c:pt>
                <c:pt idx="2211">
                  <c:v>2.1927895637154395E-2</c:v>
                </c:pt>
                <c:pt idx="2212">
                  <c:v>2.187966284657708E-2</c:v>
                </c:pt>
                <c:pt idx="2213">
                  <c:v>2.183158902085873E-2</c:v>
                </c:pt>
                <c:pt idx="2214">
                  <c:v>2.1783673462215047E-2</c:v>
                </c:pt>
                <c:pt idx="2215">
                  <c:v>2.1735915476686286E-2</c:v>
                </c:pt>
                <c:pt idx="2216">
                  <c:v>2.1688314374112005E-2</c:v>
                </c:pt>
                <c:pt idx="2217">
                  <c:v>2.1640869468106245E-2</c:v>
                </c:pt>
                <c:pt idx="2218">
                  <c:v>2.1593580076032754E-2</c:v>
                </c:pt>
                <c:pt idx="2219">
                  <c:v>2.1546445518980353E-2</c:v>
                </c:pt>
                <c:pt idx="2220">
                  <c:v>2.1499465121738708E-2</c:v>
                </c:pt>
                <c:pt idx="2221">
                  <c:v>2.1452638212774006E-2</c:v>
                </c:pt>
                <c:pt idx="2222">
                  <c:v>2.1405964124205101E-2</c:v>
                </c:pt>
                <c:pt idx="2223">
                  <c:v>2.135944219177956E-2</c:v>
                </c:pt>
                <c:pt idx="2224">
                  <c:v>2.131307175485014E-2</c:v>
                </c:pt>
                <c:pt idx="2225">
                  <c:v>2.1266852156351247E-2</c:v>
                </c:pt>
                <c:pt idx="2226">
                  <c:v>2.1220782742775744E-2</c:v>
                </c:pt>
                <c:pt idx="2227">
                  <c:v>2.1174862864151794E-2</c:v>
                </c:pt>
                <c:pt idx="2228">
                  <c:v>2.1129091874019928E-2</c:v>
                </c:pt>
                <c:pt idx="2229">
                  <c:v>2.1083469129410351E-2</c:v>
                </c:pt>
                <c:pt idx="2230">
                  <c:v>2.1037993990820271E-2</c:v>
                </c:pt>
                <c:pt idx="2231">
                  <c:v>2.0992665822191611E-2</c:v>
                </c:pt>
                <c:pt idx="2232">
                  <c:v>2.0947483990888631E-2</c:v>
                </c:pt>
                <c:pt idx="2233">
                  <c:v>2.090244786767597E-2</c:v>
                </c:pt>
                <c:pt idx="2234">
                  <c:v>2.0857556826696658E-2</c:v>
                </c:pt>
                <c:pt idx="2235">
                  <c:v>2.0812810245450421E-2</c:v>
                </c:pt>
                <c:pt idx="2236">
                  <c:v>2.0768207504772106E-2</c:v>
                </c:pt>
                <c:pt idx="2237">
                  <c:v>2.072374798881018E-2</c:v>
                </c:pt>
                <c:pt idx="2238">
                  <c:v>2.0679431085005612E-2</c:v>
                </c:pt>
                <c:pt idx="2239">
                  <c:v>2.0635256184070597E-2</c:v>
                </c:pt>
                <c:pt idx="2240">
                  <c:v>2.0591222679967807E-2</c:v>
                </c:pt>
                <c:pt idx="2241">
                  <c:v>2.0547329969889429E-2</c:v>
                </c:pt>
                <c:pt idx="2242">
                  <c:v>2.0503577454236664E-2</c:v>
                </c:pt>
                <c:pt idx="2243">
                  <c:v>2.0459964536599207E-2</c:v>
                </c:pt>
                <c:pt idx="2244">
                  <c:v>2.0416490623734851E-2</c:v>
                </c:pt>
                <c:pt idx="2245">
                  <c:v>2.0373155125549467E-2</c:v>
                </c:pt>
                <c:pt idx="2246">
                  <c:v>2.0329957455076802E-2</c:v>
                </c:pt>
                <c:pt idx="2247">
                  <c:v>2.0286897028458768E-2</c:v>
                </c:pt>
                <c:pt idx="2248">
                  <c:v>2.0243973264925556E-2</c:v>
                </c:pt>
                <c:pt idx="2249">
                  <c:v>2.0201185586776232E-2</c:v>
                </c:pt>
                <c:pt idx="2250">
                  <c:v>2.0158533419359095E-2</c:v>
                </c:pt>
                <c:pt idx="2251">
                  <c:v>2.0116016191052574E-2</c:v>
                </c:pt>
                <c:pt idx="2252">
                  <c:v>2.0073633333245973E-2</c:v>
                </c:pt>
                <c:pt idx="2253">
                  <c:v>2.0031384280320426E-2</c:v>
                </c:pt>
                <c:pt idx="2254">
                  <c:v>1.9989268469630155E-2</c:v>
                </c:pt>
                <c:pt idx="2255">
                  <c:v>1.9947285341483587E-2</c:v>
                </c:pt>
                <c:pt idx="2256">
                  <c:v>1.9905434339124898E-2</c:v>
                </c:pt>
                <c:pt idx="2257">
                  <c:v>1.9863714908715423E-2</c:v>
                </c:pt>
                <c:pt idx="2258">
                  <c:v>1.9822126499315477E-2</c:v>
                </c:pt>
                <c:pt idx="2259">
                  <c:v>1.9780668562865998E-2</c:v>
                </c:pt>
                <c:pt idx="2260">
                  <c:v>1.9739340554170651E-2</c:v>
                </c:pt>
                <c:pt idx="2261">
                  <c:v>1.9698141930877822E-2</c:v>
                </c:pt>
                <c:pt idx="2262">
                  <c:v>1.9657072153462799E-2</c:v>
                </c:pt>
                <c:pt idx="2263">
                  <c:v>1.96161306852102E-2</c:v>
                </c:pt>
                <c:pt idx="2264">
                  <c:v>1.9575316992196317E-2</c:v>
                </c:pt>
                <c:pt idx="2265">
                  <c:v>1.9534630543271852E-2</c:v>
                </c:pt>
                <c:pt idx="2266">
                  <c:v>1.9494070810044489E-2</c:v>
                </c:pt>
                <c:pt idx="2267">
                  <c:v>1.9453637266861848E-2</c:v>
                </c:pt>
                <c:pt idx="2268">
                  <c:v>1.9413329390794425E-2</c:v>
                </c:pt>
                <c:pt idx="2269">
                  <c:v>1.9373146661618622E-2</c:v>
                </c:pt>
                <c:pt idx="2270">
                  <c:v>1.9333088561800077E-2</c:v>
                </c:pt>
                <c:pt idx="2271">
                  <c:v>1.9293154576476883E-2</c:v>
                </c:pt>
                <c:pt idx="2272">
                  <c:v>1.9253344193443146E-2</c:v>
                </c:pt>
                <c:pt idx="2273">
                  <c:v>1.9213656903132453E-2</c:v>
                </c:pt>
                <c:pt idx="2274">
                  <c:v>1.9174092198601701E-2</c:v>
                </c:pt>
                <c:pt idx="2275">
                  <c:v>1.9134649575514757E-2</c:v>
                </c:pt>
                <c:pt idx="2276">
                  <c:v>1.9095328532126508E-2</c:v>
                </c:pt>
                <c:pt idx="2277">
                  <c:v>1.9056128569266868E-2</c:v>
                </c:pt>
                <c:pt idx="2278">
                  <c:v>1.9017049190324875E-2</c:v>
                </c:pt>
                <c:pt idx="2279">
                  <c:v>1.8978089901233071E-2</c:v>
                </c:pt>
                <c:pt idx="2280">
                  <c:v>1.8939250210451779E-2</c:v>
                </c:pt>
                <c:pt idx="2281">
                  <c:v>1.8900529628953708E-2</c:v>
                </c:pt>
                <c:pt idx="2282">
                  <c:v>1.8861927670208421E-2</c:v>
                </c:pt>
                <c:pt idx="2283">
                  <c:v>1.8823443850167217E-2</c:v>
                </c:pt>
                <c:pt idx="2284">
                  <c:v>1.8785077687247794E-2</c:v>
                </c:pt>
                <c:pt idx="2285">
                  <c:v>1.8746828702319317E-2</c:v>
                </c:pt>
                <c:pt idx="2286">
                  <c:v>1.8708696418687391E-2</c:v>
                </c:pt>
                <c:pt idx="2287">
                  <c:v>1.8670680362079181E-2</c:v>
                </c:pt>
                <c:pt idx="2288">
                  <c:v>1.8632780060628761E-2</c:v>
                </c:pt>
                <c:pt idx="2289">
                  <c:v>1.8594995044862353E-2</c:v>
                </c:pt>
                <c:pt idx="2290">
                  <c:v>1.8557324847683909E-2</c:v>
                </c:pt>
                <c:pt idx="2291">
                  <c:v>1.8519769004360569E-2</c:v>
                </c:pt>
                <c:pt idx="2292">
                  <c:v>1.8482327052508393E-2</c:v>
                </c:pt>
                <c:pt idx="2293">
                  <c:v>1.8444998532078139E-2</c:v>
                </c:pt>
                <c:pt idx="2294">
                  <c:v>1.8407782985341035E-2</c:v>
                </c:pt>
                <c:pt idx="2295">
                  <c:v>1.8370679956874889E-2</c:v>
                </c:pt>
                <c:pt idx="2296">
                  <c:v>1.8333688993550028E-2</c:v>
                </c:pt>
                <c:pt idx="2297">
                  <c:v>1.8296809644515549E-2</c:v>
                </c:pt>
                <c:pt idx="2298">
                  <c:v>1.8260041461185518E-2</c:v>
                </c:pt>
                <c:pt idx="2299">
                  <c:v>1.8223383997225406E-2</c:v>
                </c:pt>
                <c:pt idx="2300">
                  <c:v>1.8186836808538446E-2</c:v>
                </c:pt>
                <c:pt idx="2301">
                  <c:v>1.8150399453252281E-2</c:v>
                </c:pt>
                <c:pt idx="2302">
                  <c:v>1.811407149170554E-2</c:v>
                </c:pt>
                <c:pt idx="2303">
                  <c:v>1.8077852486434585E-2</c:v>
                </c:pt>
                <c:pt idx="2304">
                  <c:v>1.8041742002160389E-2</c:v>
                </c:pt>
                <c:pt idx="2305">
                  <c:v>1.8005739605775378E-2</c:v>
                </c:pt>
                <c:pt idx="2306">
                  <c:v>1.796984486633053E-2</c:v>
                </c:pt>
                <c:pt idx="2307">
                  <c:v>1.7934057355022404E-2</c:v>
                </c:pt>
                <c:pt idx="2308">
                  <c:v>1.7898376645180392E-2</c:v>
                </c:pt>
                <c:pt idx="2309">
                  <c:v>1.7862802312253956E-2</c:v>
                </c:pt>
                <c:pt idx="2310">
                  <c:v>1.7827333933800028E-2</c:v>
                </c:pt>
                <c:pt idx="2311">
                  <c:v>1.779197108947048E-2</c:v>
                </c:pt>
                <c:pt idx="2312">
                  <c:v>1.7756713360999616E-2</c:v>
                </c:pt>
                <c:pt idx="2313">
                  <c:v>1.7721560332191872E-2</c:v>
                </c:pt>
                <c:pt idx="2314">
                  <c:v>1.7686511588909461E-2</c:v>
                </c:pt>
                <c:pt idx="2315">
                  <c:v>1.7651566719060263E-2</c:v>
                </c:pt>
                <c:pt idx="2316">
                  <c:v>1.7616725312585606E-2</c:v>
                </c:pt>
                <c:pt idx="2317">
                  <c:v>1.7581986961448349E-2</c:v>
                </c:pt>
                <c:pt idx="2318">
                  <c:v>1.7547351259620862E-2</c:v>
                </c:pt>
                <c:pt idx="2319">
                  <c:v>1.7512817803073157E-2</c:v>
                </c:pt>
                <c:pt idx="2320">
                  <c:v>1.7478386189761157E-2</c:v>
                </c:pt>
                <c:pt idx="2321">
                  <c:v>1.7444056019614951E-2</c:v>
                </c:pt>
                <c:pt idx="2322">
                  <c:v>1.7409826894527199E-2</c:v>
                </c:pt>
                <c:pt idx="2323">
                  <c:v>1.7375698418341558E-2</c:v>
                </c:pt>
                <c:pt idx="2324">
                  <c:v>1.7341670196841276E-2</c:v>
                </c:pt>
                <c:pt idx="2325">
                  <c:v>1.7307741837737724E-2</c:v>
                </c:pt>
                <c:pt idx="2326">
                  <c:v>1.7273912950659186E-2</c:v>
                </c:pt>
                <c:pt idx="2327">
                  <c:v>1.724018314713956E-2</c:v>
                </c:pt>
                <c:pt idx="2328">
                  <c:v>1.7206552040607219E-2</c:v>
                </c:pt>
                <c:pt idx="2329">
                  <c:v>1.7173019246373971E-2</c:v>
                </c:pt>
                <c:pt idx="2330">
                  <c:v>1.7139584381623999E-2</c:v>
                </c:pt>
                <c:pt idx="2331">
                  <c:v>1.7106247065403011E-2</c:v>
                </c:pt>
                <c:pt idx="2332">
                  <c:v>1.7073006918607289E-2</c:v>
                </c:pt>
                <c:pt idx="2333">
                  <c:v>1.703986356397303E-2</c:v>
                </c:pt>
                <c:pt idx="2334">
                  <c:v>1.700681662606552E-2</c:v>
                </c:pt>
                <c:pt idx="2335">
                  <c:v>1.6973865731268602E-2</c:v>
                </c:pt>
                <c:pt idx="2336">
                  <c:v>1.6941010507774079E-2</c:v>
                </c:pt>
                <c:pt idx="2337">
                  <c:v>1.6908250585571178E-2</c:v>
                </c:pt>
                <c:pt idx="2338">
                  <c:v>1.6875585596436232E-2</c:v>
                </c:pt>
                <c:pt idx="2339">
                  <c:v>1.6843015173922227E-2</c:v>
                </c:pt>
                <c:pt idx="2340">
                  <c:v>1.6810538953348626E-2</c:v>
                </c:pt>
                <c:pt idx="2341">
                  <c:v>1.6778156571791054E-2</c:v>
                </c:pt>
                <c:pt idx="2342">
                  <c:v>1.6745867668071252E-2</c:v>
                </c:pt>
                <c:pt idx="2343">
                  <c:v>1.6713671882746983E-2</c:v>
                </c:pt>
                <c:pt idx="2344">
                  <c:v>1.6681568858101962E-2</c:v>
                </c:pt>
                <c:pt idx="2345">
                  <c:v>1.6649558238136023E-2</c:v>
                </c:pt>
                <c:pt idx="2346">
                  <c:v>1.6617639668555159E-2</c:v>
                </c:pt>
                <c:pt idx="2347">
                  <c:v>1.6585812796761797E-2</c:v>
                </c:pt>
                <c:pt idx="2348">
                  <c:v>1.6554077271844981E-2</c:v>
                </c:pt>
                <c:pt idx="2349">
                  <c:v>1.6522432744570784E-2</c:v>
                </c:pt>
                <c:pt idx="2350">
                  <c:v>1.6490878867372608E-2</c:v>
                </c:pt>
                <c:pt idx="2351">
                  <c:v>1.6459415294341733E-2</c:v>
                </c:pt>
                <c:pt idx="2352">
                  <c:v>1.6428041681217771E-2</c:v>
                </c:pt>
                <c:pt idx="2353">
                  <c:v>1.6396757685379265E-2</c:v>
                </c:pt>
                <c:pt idx="2354">
                  <c:v>1.6365562965834361E-2</c:v>
                </c:pt>
                <c:pt idx="2355">
                  <c:v>1.633445718321147E-2</c:v>
                </c:pt>
                <c:pt idx="2356">
                  <c:v>1.6303439999750091E-2</c:v>
                </c:pt>
                <c:pt idx="2357">
                  <c:v>1.627251107929158E-2</c:v>
                </c:pt>
                <c:pt idx="2358">
                  <c:v>1.6241670087270125E-2</c:v>
                </c:pt>
                <c:pt idx="2359">
                  <c:v>1.6210916690703594E-2</c:v>
                </c:pt>
                <c:pt idx="2360">
                  <c:v>1.6180250558184638E-2</c:v>
                </c:pt>
                <c:pt idx="2361">
                  <c:v>1.6149671359871737E-2</c:v>
                </c:pt>
                <c:pt idx="2362">
                  <c:v>1.6119178767480286E-2</c:v>
                </c:pt>
                <c:pt idx="2363">
                  <c:v>1.6088772454273852E-2</c:v>
                </c:pt>
                <c:pt idx="2364">
                  <c:v>1.6058452095055353E-2</c:v>
                </c:pt>
                <c:pt idx="2365">
                  <c:v>1.6028217366158441E-2</c:v>
                </c:pt>
                <c:pt idx="2366">
                  <c:v>1.5998067945438791E-2</c:v>
                </c:pt>
                <c:pt idx="2367">
                  <c:v>1.5968003512265558E-2</c:v>
                </c:pt>
                <c:pt idx="2368">
                  <c:v>1.593802374751287E-2</c:v>
                </c:pt>
                <c:pt idx="2369">
                  <c:v>1.5908128333551281E-2</c:v>
                </c:pt>
                <c:pt idx="2370">
                  <c:v>1.5878316954239479E-2</c:v>
                </c:pt>
                <c:pt idx="2371">
                  <c:v>1.5848589294915796E-2</c:v>
                </c:pt>
                <c:pt idx="2372">
                  <c:v>1.5818945042390026E-2</c:v>
                </c:pt>
                <c:pt idx="2373">
                  <c:v>1.578938388493507E-2</c:v>
                </c:pt>
                <c:pt idx="2374">
                  <c:v>1.5759905512278839E-2</c:v>
                </c:pt>
                <c:pt idx="2375">
                  <c:v>1.5730509615596008E-2</c:v>
                </c:pt>
                <c:pt idx="2376">
                  <c:v>1.570119588750005E-2</c:v>
                </c:pt>
                <c:pt idx="2377">
                  <c:v>1.5671964022035089E-2</c:v>
                </c:pt>
                <c:pt idx="2378">
                  <c:v>1.5642813714667959E-2</c:v>
                </c:pt>
                <c:pt idx="2379">
                  <c:v>1.5613744662280316E-2</c:v>
                </c:pt>
                <c:pt idx="2380">
                  <c:v>1.5584756563160662E-2</c:v>
                </c:pt>
                <c:pt idx="2381">
                  <c:v>1.5555849116996626E-2</c:v>
                </c:pt>
                <c:pt idx="2382">
                  <c:v>1.5527022024867089E-2</c:v>
                </c:pt>
                <c:pt idx="2383">
                  <c:v>1.549827498923453E-2</c:v>
                </c:pt>
                <c:pt idx="2384">
                  <c:v>1.5469607713937293E-2</c:v>
                </c:pt>
                <c:pt idx="2385">
                  <c:v>1.5441019904181997E-2</c:v>
                </c:pt>
                <c:pt idx="2386">
                  <c:v>1.5412511266535957E-2</c:v>
                </c:pt>
                <c:pt idx="2387">
                  <c:v>1.5384081508919605E-2</c:v>
                </c:pt>
                <c:pt idx="2388">
                  <c:v>1.5355730340599089E-2</c:v>
                </c:pt>
                <c:pt idx="2389">
                  <c:v>1.5327457472178752E-2</c:v>
                </c:pt>
                <c:pt idx="2390">
                  <c:v>1.5299262615593829E-2</c:v>
                </c:pt>
                <c:pt idx="2391">
                  <c:v>1.5271145484103047E-2</c:v>
                </c:pt>
                <c:pt idx="2392">
                  <c:v>1.5243105792281372E-2</c:v>
                </c:pt>
                <c:pt idx="2393">
                  <c:v>1.5215143256012767E-2</c:v>
                </c:pt>
                <c:pt idx="2394">
                  <c:v>1.5187257592482937E-2</c:v>
                </c:pt>
                <c:pt idx="2395">
                  <c:v>1.5159448520172269E-2</c:v>
                </c:pt>
                <c:pt idx="2396">
                  <c:v>1.5131715758848642E-2</c:v>
                </c:pt>
                <c:pt idx="2397">
                  <c:v>1.5104059029560437E-2</c:v>
                </c:pt>
                <c:pt idx="2398">
                  <c:v>1.5076478054629463E-2</c:v>
                </c:pt>
                <c:pt idx="2399">
                  <c:v>1.5048972557644039E-2</c:v>
                </c:pt>
                <c:pt idx="2400">
                  <c:v>1.5021542263452013E-2</c:v>
                </c:pt>
                <c:pt idx="2401">
                  <c:v>1.4994186898153941E-2</c:v>
                </c:pt>
                <c:pt idx="2402">
                  <c:v>1.496690618909622E-2</c:v>
                </c:pt>
                <c:pt idx="2403">
                  <c:v>1.4939699864864263E-2</c:v>
                </c:pt>
                <c:pt idx="2404">
                  <c:v>1.4912567655275814E-2</c:v>
                </c:pt>
                <c:pt idx="2405">
                  <c:v>1.4885509291374183E-2</c:v>
                </c:pt>
                <c:pt idx="2406">
                  <c:v>1.4858524505421626E-2</c:v>
                </c:pt>
                <c:pt idx="2407">
                  <c:v>1.4831613030892669E-2</c:v>
                </c:pt>
                <c:pt idx="2408">
                  <c:v>1.4804774602467589E-2</c:v>
                </c:pt>
                <c:pt idx="2409">
                  <c:v>1.4778008956025816E-2</c:v>
                </c:pt>
                <c:pt idx="2410">
                  <c:v>1.4751315828639474E-2</c:v>
                </c:pt>
                <c:pt idx="2411">
                  <c:v>1.4724694958566929E-2</c:v>
                </c:pt>
                <c:pt idx="2412">
                  <c:v>1.4698146085246319E-2</c:v>
                </c:pt>
                <c:pt idx="2413">
                  <c:v>1.4671668949289247E-2</c:v>
                </c:pt>
                <c:pt idx="2414">
                  <c:v>1.4645263292474385E-2</c:v>
                </c:pt>
                <c:pt idx="2415">
                  <c:v>1.4618928857741235E-2</c:v>
                </c:pt>
                <c:pt idx="2416">
                  <c:v>1.4592665389183815E-2</c:v>
                </c:pt>
                <c:pt idx="2417">
                  <c:v>1.4566472632044487E-2</c:v>
                </c:pt>
                <c:pt idx="2418">
                  <c:v>1.4540350332707773E-2</c:v>
                </c:pt>
                <c:pt idx="2419">
                  <c:v>1.4514298238694177E-2</c:v>
                </c:pt>
                <c:pt idx="2420">
                  <c:v>1.4488316098654148E-2</c:v>
                </c:pt>
                <c:pt idx="2421">
                  <c:v>1.446240366236194E-2</c:v>
                </c:pt>
                <c:pt idx="2422">
                  <c:v>1.4436560680709672E-2</c:v>
                </c:pt>
                <c:pt idx="2423">
                  <c:v>1.4410786905701268E-2</c:v>
                </c:pt>
                <c:pt idx="2424">
                  <c:v>1.4385082090446557E-2</c:v>
                </c:pt>
                <c:pt idx="2425">
                  <c:v>1.4359445989155326E-2</c:v>
                </c:pt>
                <c:pt idx="2426">
                  <c:v>1.4333878357131473E-2</c:v>
                </c:pt>
                <c:pt idx="2427">
                  <c:v>1.4308378950767163E-2</c:v>
                </c:pt>
                <c:pt idx="2428">
                  <c:v>1.4282947527536987E-2</c:v>
                </c:pt>
                <c:pt idx="2429">
                  <c:v>1.4257583845992263E-2</c:v>
                </c:pt>
                <c:pt idx="2430">
                  <c:v>1.4232287665755225E-2</c:v>
                </c:pt>
                <c:pt idx="2431">
                  <c:v>1.4207058747513421E-2</c:v>
                </c:pt>
                <c:pt idx="2432">
                  <c:v>1.4181896853013951E-2</c:v>
                </c:pt>
                <c:pt idx="2433">
                  <c:v>1.4156801745057936E-2</c:v>
                </c:pt>
                <c:pt idx="2434">
                  <c:v>1.4131773187494851E-2</c:v>
                </c:pt>
                <c:pt idx="2435">
                  <c:v>1.4106810945217032E-2</c:v>
                </c:pt>
                <c:pt idx="2436">
                  <c:v>1.4081914784154121E-2</c:v>
                </c:pt>
                <c:pt idx="2437">
                  <c:v>1.4057084471267566E-2</c:v>
                </c:pt>
                <c:pt idx="2438">
                  <c:v>1.4032319774545205E-2</c:v>
                </c:pt>
                <c:pt idx="2439">
                  <c:v>1.4007620462995817E-2</c:v>
                </c:pt>
                <c:pt idx="2440">
                  <c:v>1.3982986306643758E-2</c:v>
                </c:pt>
                <c:pt idx="2441">
                  <c:v>1.3958417076523578E-2</c:v>
                </c:pt>
                <c:pt idx="2442">
                  <c:v>1.3933912544674729E-2</c:v>
                </c:pt>
                <c:pt idx="2443">
                  <c:v>1.3909472484136275E-2</c:v>
                </c:pt>
                <c:pt idx="2444">
                  <c:v>1.3885096668941607E-2</c:v>
                </c:pt>
                <c:pt idx="2445">
                  <c:v>1.3860784874113262E-2</c:v>
                </c:pt>
                <c:pt idx="2446">
                  <c:v>1.383653687565769E-2</c:v>
                </c:pt>
                <c:pt idx="2447">
                  <c:v>1.3812352450560143E-2</c:v>
                </c:pt>
                <c:pt idx="2448">
                  <c:v>1.3788231376779491E-2</c:v>
                </c:pt>
                <c:pt idx="2449">
                  <c:v>1.3764173433243182E-2</c:v>
                </c:pt>
                <c:pt idx="2450">
                  <c:v>1.3740178399842116E-2</c:v>
                </c:pt>
                <c:pt idx="2451">
                  <c:v>1.3716246057425677E-2</c:v>
                </c:pt>
                <c:pt idx="2452">
                  <c:v>1.3692376187796685E-2</c:v>
                </c:pt>
                <c:pt idx="2453">
                  <c:v>1.3668568573706415E-2</c:v>
                </c:pt>
                <c:pt idx="2454">
                  <c:v>1.3644822998849707E-2</c:v>
                </c:pt>
                <c:pt idx="2455">
                  <c:v>1.3621139247859976E-2</c:v>
                </c:pt>
                <c:pt idx="2456">
                  <c:v>1.3597517106304408E-2</c:v>
                </c:pt>
                <c:pt idx="2457">
                  <c:v>1.3573956360679044E-2</c:v>
                </c:pt>
                <c:pt idx="2458">
                  <c:v>1.3550456798404002E-2</c:v>
                </c:pt>
                <c:pt idx="2459">
                  <c:v>1.3527018207818634E-2</c:v>
                </c:pt>
                <c:pt idx="2460">
                  <c:v>1.350364037817681E-2</c:v>
                </c:pt>
                <c:pt idx="2461">
                  <c:v>1.3480323099642155E-2</c:v>
                </c:pt>
                <c:pt idx="2462">
                  <c:v>1.3457066163283321E-2</c:v>
                </c:pt>
                <c:pt idx="2463">
                  <c:v>1.3433869361069366E-2</c:v>
                </c:pt>
                <c:pt idx="2464">
                  <c:v>1.3410732485865015E-2</c:v>
                </c:pt>
                <c:pt idx="2465">
                  <c:v>1.3387655331426138E-2</c:v>
                </c:pt>
                <c:pt idx="2466">
                  <c:v>1.3364637692395064E-2</c:v>
                </c:pt>
                <c:pt idx="2467">
                  <c:v>1.3341679364296054E-2</c:v>
                </c:pt>
                <c:pt idx="2468">
                  <c:v>1.3318780143530785E-2</c:v>
                </c:pt>
                <c:pt idx="2469">
                  <c:v>1.3295939827373759E-2</c:v>
                </c:pt>
                <c:pt idx="2470">
                  <c:v>1.3273158213967913E-2</c:v>
                </c:pt>
                <c:pt idx="2471">
                  <c:v>1.3250435102320067E-2</c:v>
                </c:pt>
                <c:pt idx="2472">
                  <c:v>1.3227770292296563E-2</c:v>
                </c:pt>
                <c:pt idx="2473">
                  <c:v>1.3205163584618816E-2</c:v>
                </c:pt>
                <c:pt idx="2474">
                  <c:v>1.3182614780858951E-2</c:v>
                </c:pt>
                <c:pt idx="2475">
                  <c:v>1.3160123683435441E-2</c:v>
                </c:pt>
                <c:pt idx="2476">
                  <c:v>1.3137690095608775E-2</c:v>
                </c:pt>
                <c:pt idx="2477">
                  <c:v>1.3115313821477197E-2</c:v>
                </c:pt>
                <c:pt idx="2478">
                  <c:v>1.3092994665972345E-2</c:v>
                </c:pt>
                <c:pt idx="2479">
                  <c:v>1.3070732434855091E-2</c:v>
                </c:pt>
                <c:pt idx="2480">
                  <c:v>1.3048526934711244E-2</c:v>
                </c:pt>
                <c:pt idx="2481">
                  <c:v>1.3026377972947407E-2</c:v>
                </c:pt>
                <c:pt idx="2482">
                  <c:v>1.3004285357786739E-2</c:v>
                </c:pt>
                <c:pt idx="2483">
                  <c:v>1.2982248898264872E-2</c:v>
                </c:pt>
                <c:pt idx="2484">
                  <c:v>1.2960268404225723E-2</c:v>
                </c:pt>
                <c:pt idx="2485">
                  <c:v>1.2938343686317424E-2</c:v>
                </c:pt>
                <c:pt idx="2486">
                  <c:v>1.2916474555988267E-2</c:v>
                </c:pt>
                <c:pt idx="2487">
                  <c:v>1.2894660825482575E-2</c:v>
                </c:pt>
                <c:pt idx="2488">
                  <c:v>1.2872902307836758E-2</c:v>
                </c:pt>
                <c:pt idx="2489">
                  <c:v>1.2851198816875234E-2</c:v>
                </c:pt>
                <c:pt idx="2490">
                  <c:v>1.2829550167206518E-2</c:v>
                </c:pt>
                <c:pt idx="2491">
                  <c:v>1.2807956174219187E-2</c:v>
                </c:pt>
                <c:pt idx="2492">
                  <c:v>1.2786416654078009E-2</c:v>
                </c:pt>
                <c:pt idx="2493">
                  <c:v>1.276493142372E-2</c:v>
                </c:pt>
                <c:pt idx="2494">
                  <c:v>1.2743500300850523E-2</c:v>
                </c:pt>
                <c:pt idx="2495">
                  <c:v>1.2722123103939458E-2</c:v>
                </c:pt>
                <c:pt idx="2496">
                  <c:v>1.270079965221731E-2</c:v>
                </c:pt>
                <c:pt idx="2497">
                  <c:v>1.2679529765671447E-2</c:v>
                </c:pt>
                <c:pt idx="2498">
                  <c:v>1.2658313265042232E-2</c:v>
                </c:pt>
                <c:pt idx="2499">
                  <c:v>1.2637149971819316E-2</c:v>
                </c:pt>
                <c:pt idx="2500">
                  <c:v>1.2616039708237813E-2</c:v>
                </c:pt>
                <c:pt idx="2501">
                  <c:v>1.2594982297274631E-2</c:v>
                </c:pt>
                <c:pt idx="2502">
                  <c:v>1.2573977562644736E-2</c:v>
                </c:pt>
                <c:pt idx="2503">
                  <c:v>1.2553025328797427E-2</c:v>
                </c:pt>
                <c:pt idx="2504">
                  <c:v>1.2532125420912737E-2</c:v>
                </c:pt>
                <c:pt idx="2505">
                  <c:v>1.2511277664897716E-2</c:v>
                </c:pt>
                <c:pt idx="2506">
                  <c:v>1.2490481887382877E-2</c:v>
                </c:pt>
                <c:pt idx="2507">
                  <c:v>1.246973791571851E-2</c:v>
                </c:pt>
                <c:pt idx="2508">
                  <c:v>1.2449045577971185E-2</c:v>
                </c:pt>
                <c:pt idx="2509">
                  <c:v>1.242840470292011E-2</c:v>
                </c:pt>
                <c:pt idx="2510">
                  <c:v>1.2407815120053655E-2</c:v>
                </c:pt>
                <c:pt idx="2511">
                  <c:v>1.2387276659565795E-2</c:v>
                </c:pt>
                <c:pt idx="2512">
                  <c:v>1.2366789152352594E-2</c:v>
                </c:pt>
                <c:pt idx="2513">
                  <c:v>1.2346352430008777E-2</c:v>
                </c:pt>
                <c:pt idx="2514">
                  <c:v>1.2325966324824206E-2</c:v>
                </c:pt>
                <c:pt idx="2515">
                  <c:v>1.230563066978051E-2</c:v>
                </c:pt>
                <c:pt idx="2516">
                  <c:v>1.228534529854758E-2</c:v>
                </c:pt>
                <c:pt idx="2517">
                  <c:v>1.2265110045480252E-2</c:v>
                </c:pt>
                <c:pt idx="2518">
                  <c:v>1.2244924745614873E-2</c:v>
                </c:pt>
                <c:pt idx="2519">
                  <c:v>1.2224789234665936E-2</c:v>
                </c:pt>
                <c:pt idx="2520">
                  <c:v>1.2204703349022785E-2</c:v>
                </c:pt>
                <c:pt idx="2521">
                  <c:v>1.218466692574623E-2</c:v>
                </c:pt>
                <c:pt idx="2522">
                  <c:v>1.2164679802565302E-2</c:v>
                </c:pt>
                <c:pt idx="2523">
                  <c:v>1.2144741817873905E-2</c:v>
                </c:pt>
                <c:pt idx="2524">
                  <c:v>1.2124852810727619E-2</c:v>
                </c:pt>
                <c:pt idx="2525">
                  <c:v>1.2105012620840381E-2</c:v>
                </c:pt>
                <c:pt idx="2526">
                  <c:v>1.2085221088581318E-2</c:v>
                </c:pt>
                <c:pt idx="2527">
                  <c:v>1.2065478054971501E-2</c:v>
                </c:pt>
                <c:pt idx="2528">
                  <c:v>1.2045783361680742E-2</c:v>
                </c:pt>
                <c:pt idx="2529">
                  <c:v>1.2026136851024469E-2</c:v>
                </c:pt>
                <c:pt idx="2530">
                  <c:v>1.2006538365960504E-2</c:v>
                </c:pt>
                <c:pt idx="2531">
                  <c:v>1.1986987750085989E-2</c:v>
                </c:pt>
                <c:pt idx="2532">
                  <c:v>1.1967484847634215E-2</c:v>
                </c:pt>
                <c:pt idx="2533">
                  <c:v>1.1948029503471558E-2</c:v>
                </c:pt>
                <c:pt idx="2534">
                  <c:v>1.1928621563094353E-2</c:v>
                </c:pt>
                <c:pt idx="2535">
                  <c:v>1.1909260872625867E-2</c:v>
                </c:pt>
                <c:pt idx="2536">
                  <c:v>1.188994727881324E-2</c:v>
                </c:pt>
                <c:pt idx="2537">
                  <c:v>1.1870680629024409E-2</c:v>
                </c:pt>
                <c:pt idx="2538">
                  <c:v>1.185146077124517E-2</c:v>
                </c:pt>
                <c:pt idx="2539">
                  <c:v>1.18322875540761E-2</c:v>
                </c:pt>
                <c:pt idx="2540">
                  <c:v>1.1813160826729643E-2</c:v>
                </c:pt>
                <c:pt idx="2541">
                  <c:v>1.1794080439027084E-2</c:v>
                </c:pt>
                <c:pt idx="2542">
                  <c:v>1.1775046241395656E-2</c:v>
                </c:pt>
                <c:pt idx="2543">
                  <c:v>1.1756058084865581E-2</c:v>
                </c:pt>
                <c:pt idx="2544">
                  <c:v>1.1737115821067141E-2</c:v>
                </c:pt>
                <c:pt idx="2545">
                  <c:v>1.1718219302227823E-2</c:v>
                </c:pt>
                <c:pt idx="2546">
                  <c:v>1.1699368381169386E-2</c:v>
                </c:pt>
                <c:pt idx="2547">
                  <c:v>1.1680562911305042E-2</c:v>
                </c:pt>
                <c:pt idx="2548">
                  <c:v>1.1661802746636569E-2</c:v>
                </c:pt>
                <c:pt idx="2549">
                  <c:v>1.1643087741751506E-2</c:v>
                </c:pt>
                <c:pt idx="2550">
                  <c:v>1.1624417751820302E-2</c:v>
                </c:pt>
                <c:pt idx="2551">
                  <c:v>1.1605792632593559E-2</c:v>
                </c:pt>
                <c:pt idx="2552">
                  <c:v>1.1587212240399217E-2</c:v>
                </c:pt>
                <c:pt idx="2553">
                  <c:v>1.1568676432139761E-2</c:v>
                </c:pt>
                <c:pt idx="2554">
                  <c:v>1.1550185065289532E-2</c:v>
                </c:pt>
                <c:pt idx="2555">
                  <c:v>1.153173799789191E-2</c:v>
                </c:pt>
                <c:pt idx="2556">
                  <c:v>1.1513335088556658E-2</c:v>
                </c:pt>
                <c:pt idx="2557">
                  <c:v>1.1494976196457151E-2</c:v>
                </c:pt>
                <c:pt idx="2558">
                  <c:v>1.1476661181327751E-2</c:v>
                </c:pt>
                <c:pt idx="2559">
                  <c:v>1.1458389903461047E-2</c:v>
                </c:pt>
                <c:pt idx="2560">
                  <c:v>1.1440162223705265E-2</c:v>
                </c:pt>
                <c:pt idx="2561">
                  <c:v>1.1421978003461579E-2</c:v>
                </c:pt>
                <c:pt idx="2562">
                  <c:v>1.1403837104681467E-2</c:v>
                </c:pt>
                <c:pt idx="2563">
                  <c:v>1.1385739389864136E-2</c:v>
                </c:pt>
                <c:pt idx="2564">
                  <c:v>1.1367684722053864E-2</c:v>
                </c:pt>
                <c:pt idx="2565">
                  <c:v>1.1349672964837455E-2</c:v>
                </c:pt>
                <c:pt idx="2566">
                  <c:v>1.1331703982341613E-2</c:v>
                </c:pt>
                <c:pt idx="2567">
                  <c:v>1.1313777639230435E-2</c:v>
                </c:pt>
                <c:pt idx="2568">
                  <c:v>1.1295893800702828E-2</c:v>
                </c:pt>
                <c:pt idx="2569">
                  <c:v>1.1278052332489966E-2</c:v>
                </c:pt>
                <c:pt idx="2570">
                  <c:v>1.1260253100852807E-2</c:v>
                </c:pt>
                <c:pt idx="2571">
                  <c:v>1.1242495972579548E-2</c:v>
                </c:pt>
                <c:pt idx="2572">
                  <c:v>1.1224780814983166E-2</c:v>
                </c:pt>
                <c:pt idx="2573">
                  <c:v>1.120710749589891E-2</c:v>
                </c:pt>
                <c:pt idx="2574">
                  <c:v>1.1189475883681861E-2</c:v>
                </c:pt>
                <c:pt idx="2575">
                  <c:v>1.1171885847204452E-2</c:v>
                </c:pt>
                <c:pt idx="2576">
                  <c:v>1.1154337255854064E-2</c:v>
                </c:pt>
                <c:pt idx="2577">
                  <c:v>1.1136829979530581E-2</c:v>
                </c:pt>
                <c:pt idx="2578">
                  <c:v>1.1119363888643968E-2</c:v>
                </c:pt>
                <c:pt idx="2579">
                  <c:v>1.1101938854111912E-2</c:v>
                </c:pt>
                <c:pt idx="2580">
                  <c:v>1.1084554747357381E-2</c:v>
                </c:pt>
                <c:pt idx="2581">
                  <c:v>1.1067211440306313E-2</c:v>
                </c:pt>
                <c:pt idx="2582">
                  <c:v>1.1049908805385198E-2</c:v>
                </c:pt>
                <c:pt idx="2583">
                  <c:v>1.103264671551879E-2</c:v>
                </c:pt>
                <c:pt idx="2584">
                  <c:v>1.1015425044127723E-2</c:v>
                </c:pt>
                <c:pt idx="2585">
                  <c:v>1.0998243665126219E-2</c:v>
                </c:pt>
                <c:pt idx="2586">
                  <c:v>1.0981102452919788E-2</c:v>
                </c:pt>
                <c:pt idx="2587">
                  <c:v>1.0964001282402887E-2</c:v>
                </c:pt>
                <c:pt idx="2588">
                  <c:v>1.0946940028956699E-2</c:v>
                </c:pt>
                <c:pt idx="2589">
                  <c:v>1.0929918568446812E-2</c:v>
                </c:pt>
                <c:pt idx="2590">
                  <c:v>1.0912936777221001E-2</c:v>
                </c:pt>
                <c:pt idx="2591">
                  <c:v>1.0895994532106936E-2</c:v>
                </c:pt>
                <c:pt idx="2592">
                  <c:v>1.0879091710410004E-2</c:v>
                </c:pt>
                <c:pt idx="2593">
                  <c:v>1.0862228189911045E-2</c:v>
                </c:pt>
                <c:pt idx="2594">
                  <c:v>1.0845403848864146E-2</c:v>
                </c:pt>
                <c:pt idx="2595">
                  <c:v>1.0828618565994477E-2</c:v>
                </c:pt>
                <c:pt idx="2596">
                  <c:v>1.0811872220496064E-2</c:v>
                </c:pt>
                <c:pt idx="2597">
                  <c:v>1.079516469202965E-2</c:v>
                </c:pt>
                <c:pt idx="2598">
                  <c:v>1.0778495860720496E-2</c:v>
                </c:pt>
                <c:pt idx="2599">
                  <c:v>1.0761865607156276E-2</c:v>
                </c:pt>
                <c:pt idx="2600">
                  <c:v>1.0745273812384892E-2</c:v>
                </c:pt>
                <c:pt idx="2601">
                  <c:v>1.0728720357912391E-2</c:v>
                </c:pt>
                <c:pt idx="2602">
                  <c:v>1.0712205125700815E-2</c:v>
                </c:pt>
                <c:pt idx="2603">
                  <c:v>1.06957279981661E-2</c:v>
                </c:pt>
                <c:pt idx="2604">
                  <c:v>1.0679288858176024E-2</c:v>
                </c:pt>
                <c:pt idx="2605">
                  <c:v>1.0662887589048051E-2</c:v>
                </c:pt>
                <c:pt idx="2606">
                  <c:v>1.0646524074547345E-2</c:v>
                </c:pt>
                <c:pt idx="2607">
                  <c:v>1.0630198198884637E-2</c:v>
                </c:pt>
                <c:pt idx="2608">
                  <c:v>1.0613909846714233E-2</c:v>
                </c:pt>
                <c:pt idx="2609">
                  <c:v>1.0597658903131925E-2</c:v>
                </c:pt>
                <c:pt idx="2610">
                  <c:v>1.058144525367302E-2</c:v>
                </c:pt>
                <c:pt idx="2611">
                  <c:v>1.056526878431029E-2</c:v>
                </c:pt>
                <c:pt idx="2612">
                  <c:v>1.0549129381451949E-2</c:v>
                </c:pt>
                <c:pt idx="2613">
                  <c:v>1.0533026931939717E-2</c:v>
                </c:pt>
                <c:pt idx="2614">
                  <c:v>1.0516961323046779E-2</c:v>
                </c:pt>
                <c:pt idx="2615">
                  <c:v>1.0500932442475852E-2</c:v>
                </c:pt>
                <c:pt idx="2616">
                  <c:v>1.0484940178357188E-2</c:v>
                </c:pt>
                <c:pt idx="2617">
                  <c:v>1.0468984419246662E-2</c:v>
                </c:pt>
                <c:pt idx="2618">
                  <c:v>1.0453065054123798E-2</c:v>
                </c:pt>
                <c:pt idx="2619">
                  <c:v>1.0437181972389842E-2</c:v>
                </c:pt>
                <c:pt idx="2620">
                  <c:v>1.0421335063865868E-2</c:v>
                </c:pt>
                <c:pt idx="2621">
                  <c:v>1.0405524218790823E-2</c:v>
                </c:pt>
                <c:pt idx="2622">
                  <c:v>1.0389749327819671E-2</c:v>
                </c:pt>
                <c:pt idx="2623">
                  <c:v>1.0374010282021468E-2</c:v>
                </c:pt>
                <c:pt idx="2624">
                  <c:v>1.0358306972877505E-2</c:v>
                </c:pt>
                <c:pt idx="2625">
                  <c:v>1.034263929227942E-2</c:v>
                </c:pt>
                <c:pt idx="2626">
                  <c:v>1.0327007132527353E-2</c:v>
                </c:pt>
                <c:pt idx="2627">
                  <c:v>1.0311410386328088E-2</c:v>
                </c:pt>
                <c:pt idx="2628">
                  <c:v>1.0295848946793197E-2</c:v>
                </c:pt>
                <c:pt idx="2629">
                  <c:v>1.0280322707437246E-2</c:v>
                </c:pt>
                <c:pt idx="2630">
                  <c:v>1.0264831562175929E-2</c:v>
                </c:pt>
                <c:pt idx="2631">
                  <c:v>1.0249375405324295E-2</c:v>
                </c:pt>
                <c:pt idx="2632">
                  <c:v>1.0233954131594909E-2</c:v>
                </c:pt>
                <c:pt idx="2633">
                  <c:v>1.0218567636096099E-2</c:v>
                </c:pt>
                <c:pt idx="2634">
                  <c:v>1.0203215814330131E-2</c:v>
                </c:pt>
                <c:pt idx="2635">
                  <c:v>1.018789856219147E-2</c:v>
                </c:pt>
                <c:pt idx="2636">
                  <c:v>1.0172615775964997E-2</c:v>
                </c:pt>
                <c:pt idx="2637">
                  <c:v>1.0157367352324247E-2</c:v>
                </c:pt>
                <c:pt idx="2638">
                  <c:v>1.0142153188329688E-2</c:v>
                </c:pt>
                <c:pt idx="2639">
                  <c:v>1.0126973181426946E-2</c:v>
                </c:pt>
                <c:pt idx="2640">
                  <c:v>1.0111827229445125E-2</c:v>
                </c:pt>
                <c:pt idx="2641">
                  <c:v>1.0096715230595034E-2</c:v>
                </c:pt>
                <c:pt idx="2642">
                  <c:v>1.008163708346752E-2</c:v>
                </c:pt>
                <c:pt idx="2643">
                  <c:v>1.0066592687031757E-2</c:v>
                </c:pt>
                <c:pt idx="2644">
                  <c:v>1.0051581940633525E-2</c:v>
                </c:pt>
                <c:pt idx="2645">
                  <c:v>1.0036604743993573E-2</c:v>
                </c:pt>
                <c:pt idx="2646">
                  <c:v>1.0021660997205896E-2</c:v>
                </c:pt>
                <c:pt idx="2647">
                  <c:v>1.0006750600736115E-2</c:v>
                </c:pt>
                <c:pt idx="2648">
                  <c:v>9.9918734554197818E-3</c:v>
                </c:pt>
                <c:pt idx="2649">
                  <c:v>9.977029462460759E-3</c:v>
                </c:pt>
                <c:pt idx="2650">
                  <c:v>9.9622185234295481E-3</c:v>
                </c:pt>
                <c:pt idx="2651">
                  <c:v>9.9474405402617001E-3</c:v>
                </c:pt>
                <c:pt idx="2652">
                  <c:v>9.9326954152561524E-3</c:v>
                </c:pt>
                <c:pt idx="2653">
                  <c:v>9.9179830510736262E-3</c:v>
                </c:pt>
                <c:pt idx="2654">
                  <c:v>9.9033033507350491E-3</c:v>
                </c:pt>
                <c:pt idx="2655">
                  <c:v>9.8886562176198917E-3</c:v>
                </c:pt>
                <c:pt idx="2656">
                  <c:v>9.8740415554646639E-3</c:v>
                </c:pt>
                <c:pt idx="2657">
                  <c:v>9.8594592683612457E-3</c:v>
                </c:pt>
                <c:pt idx="2658">
                  <c:v>9.8449092607553867E-3</c:v>
                </c:pt>
                <c:pt idx="2659">
                  <c:v>9.8303914374450845E-3</c:v>
                </c:pt>
                <c:pt idx="2660">
                  <c:v>9.8159057035790732E-3</c:v>
                </c:pt>
                <c:pt idx="2661">
                  <c:v>9.8014519646552438E-3</c:v>
                </c:pt>
                <c:pt idx="2662">
                  <c:v>9.7870301265191029E-3</c:v>
                </c:pt>
                <c:pt idx="2663">
                  <c:v>9.7726400953622658E-3</c:v>
                </c:pt>
                <c:pt idx="2664">
                  <c:v>9.7582817777209056E-3</c:v>
                </c:pt>
                <c:pt idx="2665">
                  <c:v>9.7439550804742456E-3</c:v>
                </c:pt>
                <c:pt idx="2666">
                  <c:v>9.7296599108430415E-3</c:v>
                </c:pt>
                <c:pt idx="2667">
                  <c:v>9.7153961763880893E-3</c:v>
                </c:pt>
                <c:pt idx="2668">
                  <c:v>9.7011637850087408E-3</c:v>
                </c:pt>
                <c:pt idx="2669">
                  <c:v>9.6869626449413784E-3</c:v>
                </c:pt>
                <c:pt idx="2670">
                  <c:v>9.6727926647579843E-3</c:v>
                </c:pt>
                <c:pt idx="2671">
                  <c:v>9.6586537533646204E-3</c:v>
                </c:pt>
                <c:pt idx="2672">
                  <c:v>9.6445458200000184E-3</c:v>
                </c:pt>
                <c:pt idx="2673">
                  <c:v>9.6304687742340689E-3</c:v>
                </c:pt>
                <c:pt idx="2674">
                  <c:v>9.6164225259664157E-3</c:v>
                </c:pt>
                <c:pt idx="2675">
                  <c:v>9.602406985424982E-3</c:v>
                </c:pt>
                <c:pt idx="2676">
                  <c:v>9.5884220631645561E-3</c:v>
                </c:pt>
                <c:pt idx="2677">
                  <c:v>9.5744676700653657E-3</c:v>
                </c:pt>
                <c:pt idx="2678">
                  <c:v>9.5605437173316363E-3</c:v>
                </c:pt>
                <c:pt idx="2679">
                  <c:v>9.5466501164902084E-3</c:v>
                </c:pt>
                <c:pt idx="2680">
                  <c:v>9.5327867793890981E-3</c:v>
                </c:pt>
                <c:pt idx="2681">
                  <c:v>9.5189536181961316E-3</c:v>
                </c:pt>
                <c:pt idx="2682">
                  <c:v>9.5051505453975366E-3</c:v>
                </c:pt>
                <c:pt idx="2683">
                  <c:v>9.4913774737965615E-3</c:v>
                </c:pt>
                <c:pt idx="2684">
                  <c:v>9.477634316512093E-3</c:v>
                </c:pt>
                <c:pt idx="2685">
                  <c:v>9.4639209869773009E-3</c:v>
                </c:pt>
                <c:pt idx="2686">
                  <c:v>9.4502373989382559E-3</c:v>
                </c:pt>
                <c:pt idx="2687">
                  <c:v>9.4365834664525885E-3</c:v>
                </c:pt>
                <c:pt idx="2688">
                  <c:v>9.4229591038881306E-3</c:v>
                </c:pt>
                <c:pt idx="2689">
                  <c:v>9.4093642259215713E-3</c:v>
                </c:pt>
                <c:pt idx="2690">
                  <c:v>9.3957987475371436E-3</c:v>
                </c:pt>
                <c:pt idx="2691">
                  <c:v>9.3822625840252524E-3</c:v>
                </c:pt>
                <c:pt idx="2692">
                  <c:v>9.3687556509811955E-3</c:v>
                </c:pt>
                <c:pt idx="2693">
                  <c:v>9.3552778643038268E-3</c:v>
                </c:pt>
                <c:pt idx="2694">
                  <c:v>9.3418291401942358E-3</c:v>
                </c:pt>
                <c:pt idx="2695">
                  <c:v>9.3284093951544814E-3</c:v>
                </c:pt>
                <c:pt idx="2696">
                  <c:v>9.3150185459862488E-3</c:v>
                </c:pt>
                <c:pt idx="2697">
                  <c:v>9.30165650978961E-3</c:v>
                </c:pt>
                <c:pt idx="2698">
                  <c:v>9.2883232039616924E-3</c:v>
                </c:pt>
                <c:pt idx="2699">
                  <c:v>9.2750185461954425E-3</c:v>
                </c:pt>
                <c:pt idx="2700">
                  <c:v>9.2617424544783229E-3</c:v>
                </c:pt>
                <c:pt idx="2701">
                  <c:v>9.2484948470910825E-3</c:v>
                </c:pt>
                <c:pt idx="2702">
                  <c:v>9.2352756426064553E-3</c:v>
                </c:pt>
                <c:pt idx="2703">
                  <c:v>9.2220847598879687E-3</c:v>
                </c:pt>
                <c:pt idx="2704">
                  <c:v>9.2089221180886322E-3</c:v>
                </c:pt>
                <c:pt idx="2705">
                  <c:v>9.195787636649742E-3</c:v>
                </c:pt>
                <c:pt idx="2706">
                  <c:v>9.1826812352996338E-3</c:v>
                </c:pt>
                <c:pt idx="2707">
                  <c:v>9.169602834052477E-3</c:v>
                </c:pt>
                <c:pt idx="2708">
                  <c:v>9.1565523532070141E-3</c:v>
                </c:pt>
                <c:pt idx="2709">
                  <c:v>9.1435297133453663E-3</c:v>
                </c:pt>
                <c:pt idx="2710">
                  <c:v>9.1305348353318636E-3</c:v>
                </c:pt>
                <c:pt idx="2711">
                  <c:v>9.1175676403117689E-3</c:v>
                </c:pt>
                <c:pt idx="2712">
                  <c:v>9.1046280497101353E-3</c:v>
                </c:pt>
                <c:pt idx="2713">
                  <c:v>9.0917159852305866E-3</c:v>
                </c:pt>
                <c:pt idx="2714">
                  <c:v>9.0788313688541823E-3</c:v>
                </c:pt>
                <c:pt idx="2715">
                  <c:v>9.0659741228381694E-3</c:v>
                </c:pt>
                <c:pt idx="2716">
                  <c:v>9.0531441697148541E-3</c:v>
                </c:pt>
                <c:pt idx="2717">
                  <c:v>9.0403414322904121E-3</c:v>
                </c:pt>
                <c:pt idx="2718">
                  <c:v>9.0275658336437751E-3</c:v>
                </c:pt>
                <c:pt idx="2719">
                  <c:v>9.0148172971254055E-3</c:v>
                </c:pt>
                <c:pt idx="2720">
                  <c:v>9.0020957463561851E-3</c:v>
                </c:pt>
                <c:pt idx="2721">
                  <c:v>8.9894011052262975E-3</c:v>
                </c:pt>
                <c:pt idx="2722">
                  <c:v>8.9767332978940243E-3</c:v>
                </c:pt>
                <c:pt idx="2723">
                  <c:v>8.9640922487846594E-3</c:v>
                </c:pt>
                <c:pt idx="2724">
                  <c:v>8.951477882589369E-3</c:v>
                </c:pt>
                <c:pt idx="2725">
                  <c:v>8.9388901242640866E-3</c:v>
                </c:pt>
                <c:pt idx="2726">
                  <c:v>8.9263288990283629E-3</c:v>
                </c:pt>
                <c:pt idx="2727">
                  <c:v>8.913794132364268E-3</c:v>
                </c:pt>
                <c:pt idx="2728">
                  <c:v>8.9012857500153225E-3</c:v>
                </c:pt>
                <c:pt idx="2729">
                  <c:v>8.8888036779853404E-3</c:v>
                </c:pt>
                <c:pt idx="2730">
                  <c:v>8.876347842537366E-3</c:v>
                </c:pt>
                <c:pt idx="2731">
                  <c:v>8.8639181701925737E-3</c:v>
                </c:pt>
                <c:pt idx="2732">
                  <c:v>8.8515145877292242E-3</c:v>
                </c:pt>
                <c:pt idx="2733">
                  <c:v>8.839137022181514E-3</c:v>
                </c:pt>
                <c:pt idx="2734">
                  <c:v>8.82678540083855E-3</c:v>
                </c:pt>
                <c:pt idx="2735">
                  <c:v>8.8144596512432956E-3</c:v>
                </c:pt>
                <c:pt idx="2736">
                  <c:v>8.8021597011914664E-3</c:v>
                </c:pt>
                <c:pt idx="2737">
                  <c:v>8.7898854787304866E-3</c:v>
                </c:pt>
                <c:pt idx="2738">
                  <c:v>8.7776369121584479E-3</c:v>
                </c:pt>
                <c:pt idx="2739">
                  <c:v>8.7654139300230721E-3</c:v>
                </c:pt>
                <c:pt idx="2740">
                  <c:v>8.7532164611206342E-3</c:v>
                </c:pt>
                <c:pt idx="2741">
                  <c:v>8.7410444344949451E-3</c:v>
                </c:pt>
                <c:pt idx="2742">
                  <c:v>8.7288977794363221E-3</c:v>
                </c:pt>
                <c:pt idx="2743">
                  <c:v>8.7167764254805699E-3</c:v>
                </c:pt>
                <c:pt idx="2744">
                  <c:v>8.7046803024079401E-3</c:v>
                </c:pt>
                <c:pt idx="2745">
                  <c:v>8.6926093402421023E-3</c:v>
                </c:pt>
                <c:pt idx="2746">
                  <c:v>8.6805634692491956E-3</c:v>
                </c:pt>
                <c:pt idx="2747">
                  <c:v>8.6685426199367369E-3</c:v>
                </c:pt>
                <c:pt idx="2748">
                  <c:v>8.6565467230526796E-3</c:v>
                </c:pt>
                <c:pt idx="2749">
                  <c:v>8.6445757095843755E-3</c:v>
                </c:pt>
                <c:pt idx="2750">
                  <c:v>8.6326295107576421E-3</c:v>
                </c:pt>
                <c:pt idx="2751">
                  <c:v>8.620708058035699E-3</c:v>
                </c:pt>
                <c:pt idx="2752">
                  <c:v>8.6088112831182225E-3</c:v>
                </c:pt>
                <c:pt idx="2753">
                  <c:v>8.5969391179403967E-3</c:v>
                </c:pt>
                <c:pt idx="2754">
                  <c:v>8.5850914946718794E-3</c:v>
                </c:pt>
                <c:pt idx="2755">
                  <c:v>8.5732683457158745E-3</c:v>
                </c:pt>
                <c:pt idx="2756">
                  <c:v>8.5614696037081481E-3</c:v>
                </c:pt>
                <c:pt idx="2757">
                  <c:v>8.5496952015160933E-3</c:v>
                </c:pt>
                <c:pt idx="2758">
                  <c:v>8.5379450722377521E-3</c:v>
                </c:pt>
                <c:pt idx="2759">
                  <c:v>8.5262191492008546E-3</c:v>
                </c:pt>
                <c:pt idx="2760">
                  <c:v>8.5145173659619232E-3</c:v>
                </c:pt>
                <c:pt idx="2761">
                  <c:v>8.5028396563052808E-3</c:v>
                </c:pt>
                <c:pt idx="2762">
                  <c:v>8.4911859542421263E-3</c:v>
                </c:pt>
                <c:pt idx="2763">
                  <c:v>8.4795561940096131E-3</c:v>
                </c:pt>
                <c:pt idx="2764">
                  <c:v>8.4679503100699334E-3</c:v>
                </c:pt>
                <c:pt idx="2765">
                  <c:v>8.456368237109357E-3</c:v>
                </c:pt>
                <c:pt idx="2766">
                  <c:v>8.4448099100373399E-3</c:v>
                </c:pt>
                <c:pt idx="2767">
                  <c:v>8.433275263985596E-3</c:v>
                </c:pt>
                <c:pt idx="2768">
                  <c:v>8.4217642343072212E-3</c:v>
                </c:pt>
                <c:pt idx="2769">
                  <c:v>8.4102767565757304E-3</c:v>
                </c:pt>
                <c:pt idx="2770">
                  <c:v>8.3988127665841922E-3</c:v>
                </c:pt>
                <c:pt idx="2771">
                  <c:v>8.3873722003443476E-3</c:v>
                </c:pt>
                <c:pt idx="2772">
                  <c:v>8.3759549940856711E-3</c:v>
                </c:pt>
                <c:pt idx="2773">
                  <c:v>8.3645610842545178E-3</c:v>
                </c:pt>
                <c:pt idx="2774">
                  <c:v>8.3531904075132106E-3</c:v>
                </c:pt>
                <c:pt idx="2775">
                  <c:v>8.3418429007392093E-3</c:v>
                </c:pt>
                <c:pt idx="2776">
                  <c:v>8.3305185010241773E-3</c:v>
                </c:pt>
                <c:pt idx="2777">
                  <c:v>8.3192171456731301E-3</c:v>
                </c:pt>
                <c:pt idx="2778">
                  <c:v>8.3079387722036005E-3</c:v>
                </c:pt>
                <c:pt idx="2779">
                  <c:v>8.2966833183447213E-3</c:v>
                </c:pt>
                <c:pt idx="2780">
                  <c:v>8.2854507220363974E-3</c:v>
                </c:pt>
                <c:pt idx="2781">
                  <c:v>8.2742409214284357E-3</c:v>
                </c:pt>
                <c:pt idx="2782">
                  <c:v>8.2630538548797289E-3</c:v>
                </c:pt>
                <c:pt idx="2783">
                  <c:v>8.251889460957354E-3</c:v>
                </c:pt>
                <c:pt idx="2784">
                  <c:v>8.2407476784357604E-3</c:v>
                </c:pt>
                <c:pt idx="2785">
                  <c:v>8.2296284462959422E-3</c:v>
                </c:pt>
                <c:pt idx="2786">
                  <c:v>8.2185317037245693E-3</c:v>
                </c:pt>
                <c:pt idx="2787">
                  <c:v>8.2074573901131809E-3</c:v>
                </c:pt>
                <c:pt idx="2788">
                  <c:v>8.1964054450573386E-3</c:v>
                </c:pt>
                <c:pt idx="2789">
                  <c:v>8.1853758083558405E-3</c:v>
                </c:pt>
                <c:pt idx="2790">
                  <c:v>8.1743684200098546E-3</c:v>
                </c:pt>
                <c:pt idx="2791">
                  <c:v>8.163383220222125E-3</c:v>
                </c:pt>
                <c:pt idx="2792">
                  <c:v>8.1524201493961539E-3</c:v>
                </c:pt>
                <c:pt idx="2793">
                  <c:v>8.1414791481354259E-3</c:v>
                </c:pt>
                <c:pt idx="2794">
                  <c:v>8.1305601572425387E-3</c:v>
                </c:pt>
                <c:pt idx="2795">
                  <c:v>8.1196631177184522E-3</c:v>
                </c:pt>
                <c:pt idx="2796">
                  <c:v>8.108787970761696E-3</c:v>
                </c:pt>
                <c:pt idx="2797">
                  <c:v>8.097934657767536E-3</c:v>
                </c:pt>
                <c:pt idx="2798">
                  <c:v>8.0871031203272135E-3</c:v>
                </c:pt>
                <c:pt idx="2799">
                  <c:v>8.0762933002271504E-3</c:v>
                </c:pt>
                <c:pt idx="2800">
                  <c:v>8.0655051394481862E-3</c:v>
                </c:pt>
                <c:pt idx="2801">
                  <c:v>8.0547385801647622E-3</c:v>
                </c:pt>
                <c:pt idx="2802">
                  <c:v>8.0439935647441726E-3</c:v>
                </c:pt>
                <c:pt idx="2803">
                  <c:v>8.0332700357458042E-3</c:v>
                </c:pt>
                <c:pt idx="2804">
                  <c:v>8.0225679359203321E-3</c:v>
                </c:pt>
                <c:pt idx="2805">
                  <c:v>8.0118872082089853E-3</c:v>
                </c:pt>
                <c:pt idx="2806">
                  <c:v>8.0012277957427699E-3</c:v>
                </c:pt>
                <c:pt idx="2807">
                  <c:v>7.9905896418417388E-3</c:v>
                </c:pt>
                <c:pt idx="2808">
                  <c:v>7.9799726900141987E-3</c:v>
                </c:pt>
                <c:pt idx="2809">
                  <c:v>7.9693768839559798E-3</c:v>
                </c:pt>
                <c:pt idx="2810">
                  <c:v>7.9588021675497111E-3</c:v>
                </c:pt>
                <c:pt idx="2811">
                  <c:v>7.9482484848640358E-3</c:v>
                </c:pt>
                <c:pt idx="2812">
                  <c:v>7.9377157801528934E-3</c:v>
                </c:pt>
                <c:pt idx="2813">
                  <c:v>7.9272039978547822E-3</c:v>
                </c:pt>
                <c:pt idx="2814">
                  <c:v>7.9167130825920449E-3</c:v>
                </c:pt>
                <c:pt idx="2815">
                  <c:v>7.9062429791701E-3</c:v>
                </c:pt>
                <c:pt idx="2816">
                  <c:v>7.8957936325767392E-3</c:v>
                </c:pt>
                <c:pt idx="2817">
                  <c:v>7.8853649879814039E-3</c:v>
                </c:pt>
                <c:pt idx="2818">
                  <c:v>7.8749569907344743E-3</c:v>
                </c:pt>
                <c:pt idx="2819">
                  <c:v>7.8645695863665353E-3</c:v>
                </c:pt>
                <c:pt idx="2820">
                  <c:v>7.8542027205876584E-3</c:v>
                </c:pt>
                <c:pt idx="2821">
                  <c:v>7.8438563392867356E-3</c:v>
                </c:pt>
                <c:pt idx="2822">
                  <c:v>7.8335303885307198E-3</c:v>
                </c:pt>
                <c:pt idx="2823">
                  <c:v>7.8232248145639529E-3</c:v>
                </c:pt>
                <c:pt idx="2824">
                  <c:v>7.8129395638074535E-3</c:v>
                </c:pt>
                <c:pt idx="2825">
                  <c:v>7.8026745828582407E-3</c:v>
                </c:pt>
                <c:pt idx="2826">
                  <c:v>7.7924298184886146E-3</c:v>
                </c:pt>
                <c:pt idx="2827">
                  <c:v>7.7822052176454715E-3</c:v>
                </c:pt>
                <c:pt idx="2828">
                  <c:v>7.7720007274496459E-3</c:v>
                </c:pt>
                <c:pt idx="2829">
                  <c:v>7.7618162951951829E-3</c:v>
                </c:pt>
                <c:pt idx="2830">
                  <c:v>7.7516518683486864E-3</c:v>
                </c:pt>
                <c:pt idx="2831">
                  <c:v>7.7415073945486254E-3</c:v>
                </c:pt>
                <c:pt idx="2832">
                  <c:v>7.7313828216046977E-3</c:v>
                </c:pt>
                <c:pt idx="2833">
                  <c:v>7.7212780974970936E-3</c:v>
                </c:pt>
                <c:pt idx="2834">
                  <c:v>7.7111931703758791E-3</c:v>
                </c:pt>
                <c:pt idx="2835">
                  <c:v>7.7011279885603277E-3</c:v>
                </c:pt>
                <c:pt idx="2836">
                  <c:v>7.691082500538223E-3</c:v>
                </c:pt>
                <c:pt idx="2837">
                  <c:v>7.6810566549652378E-3</c:v>
                </c:pt>
                <c:pt idx="2838">
                  <c:v>7.6710504006642479E-3</c:v>
                </c:pt>
                <c:pt idx="2839">
                  <c:v>7.6610636866247164E-3</c:v>
                </c:pt>
                <c:pt idx="2840">
                  <c:v>7.6510964620020057E-3</c:v>
                </c:pt>
                <c:pt idx="2841">
                  <c:v>7.6411486761167463E-3</c:v>
                </c:pt>
                <c:pt idx="2842">
                  <c:v>7.6312202784541844E-3</c:v>
                </c:pt>
                <c:pt idx="2843">
                  <c:v>7.6213112186635755E-3</c:v>
                </c:pt>
                <c:pt idx="2844">
                  <c:v>7.6114214465574908E-3</c:v>
                </c:pt>
                <c:pt idx="2845">
                  <c:v>7.6015509121112141E-3</c:v>
                </c:pt>
                <c:pt idx="2846">
                  <c:v>7.5916995654621245E-3</c:v>
                </c:pt>
                <c:pt idx="2847">
                  <c:v>7.581867356909024E-3</c:v>
                </c:pt>
                <c:pt idx="2848">
                  <c:v>7.5720542369115433E-3</c:v>
                </c:pt>
                <c:pt idx="2849">
                  <c:v>7.5622601560895019E-3</c:v>
                </c:pt>
                <c:pt idx="2850">
                  <c:v>7.5524850652223061E-3</c:v>
                </c:pt>
                <c:pt idx="2851">
                  <c:v>7.542728915248308E-3</c:v>
                </c:pt>
                <c:pt idx="2852">
                  <c:v>7.5329916572641894E-3</c:v>
                </c:pt>
                <c:pt idx="2853">
                  <c:v>7.5232732425243865E-3</c:v>
                </c:pt>
                <c:pt idx="2854">
                  <c:v>7.5135736224404281E-3</c:v>
                </c:pt>
                <c:pt idx="2855">
                  <c:v>7.5038927485803599E-3</c:v>
                </c:pt>
                <c:pt idx="2856">
                  <c:v>7.4942305726681275E-3</c:v>
                </c:pt>
                <c:pt idx="2857">
                  <c:v>7.484587046582997E-3</c:v>
                </c:pt>
                <c:pt idx="2858">
                  <c:v>7.4749621223589207E-3</c:v>
                </c:pt>
                <c:pt idx="2859">
                  <c:v>7.4653557521839539E-3</c:v>
                </c:pt>
                <c:pt idx="2860">
                  <c:v>7.4557678883996926E-3</c:v>
                </c:pt>
                <c:pt idx="2861">
                  <c:v>7.4461984835006313E-3</c:v>
                </c:pt>
                <c:pt idx="2862">
                  <c:v>7.4366474901336032E-3</c:v>
                </c:pt>
                <c:pt idx="2863">
                  <c:v>7.4271148610971886E-3</c:v>
                </c:pt>
                <c:pt idx="2864">
                  <c:v>7.4176005493411471E-3</c:v>
                </c:pt>
                <c:pt idx="2865">
                  <c:v>7.4081045079658087E-3</c:v>
                </c:pt>
                <c:pt idx="2866">
                  <c:v>7.3986266902215129E-3</c:v>
                </c:pt>
                <c:pt idx="2867">
                  <c:v>7.3891670495080221E-3</c:v>
                </c:pt>
                <c:pt idx="2868">
                  <c:v>7.3797255393739832E-3</c:v>
                </c:pt>
                <c:pt idx="2869">
                  <c:v>7.3703021135163053E-3</c:v>
                </c:pt>
                <c:pt idx="2870">
                  <c:v>7.3608967257796218E-3</c:v>
                </c:pt>
                <c:pt idx="2871">
                  <c:v>7.3515093301557395E-3</c:v>
                </c:pt>
                <c:pt idx="2872">
                  <c:v>7.3421398807830395E-3</c:v>
                </c:pt>
                <c:pt idx="2873">
                  <c:v>7.3327883319459402E-3</c:v>
                </c:pt>
                <c:pt idx="2874">
                  <c:v>7.3234546380743278E-3</c:v>
                </c:pt>
                <c:pt idx="2875">
                  <c:v>7.3141387537430319E-3</c:v>
                </c:pt>
                <c:pt idx="2876">
                  <c:v>7.3048406336712257E-3</c:v>
                </c:pt>
                <c:pt idx="2877">
                  <c:v>7.2955602327219003E-3</c:v>
                </c:pt>
                <c:pt idx="2878">
                  <c:v>7.2862975059013345E-3</c:v>
                </c:pt>
                <c:pt idx="2879">
                  <c:v>7.2770524083585145E-3</c:v>
                </c:pt>
                <c:pt idx="2880">
                  <c:v>7.2678248953846111E-3</c:v>
                </c:pt>
                <c:pt idx="2881">
                  <c:v>7.2586149224124286E-3</c:v>
                </c:pt>
                <c:pt idx="2882">
                  <c:v>7.2494224450158923E-3</c:v>
                </c:pt>
                <c:pt idx="2883">
                  <c:v>7.2402474189094792E-3</c:v>
                </c:pt>
                <c:pt idx="2884">
                  <c:v>7.2310897999476945E-3</c:v>
                </c:pt>
                <c:pt idx="2885">
                  <c:v>7.2219495441245623E-3</c:v>
                </c:pt>
                <c:pt idx="2886">
                  <c:v>7.2128266075730677E-3</c:v>
                </c:pt>
                <c:pt idx="2887">
                  <c:v>7.2037209465646472E-3</c:v>
                </c:pt>
                <c:pt idx="2888">
                  <c:v>7.1946325175086508E-3</c:v>
                </c:pt>
                <c:pt idx="2889">
                  <c:v>7.1855612769518495E-3</c:v>
                </c:pt>
                <c:pt idx="2890">
                  <c:v>7.1765071815778807E-3</c:v>
                </c:pt>
                <c:pt idx="2891">
                  <c:v>7.1674701882067484E-3</c:v>
                </c:pt>
                <c:pt idx="2892">
                  <c:v>7.1584502537943044E-3</c:v>
                </c:pt>
                <c:pt idx="2893">
                  <c:v>7.1494473354317524E-3</c:v>
                </c:pt>
                <c:pt idx="2894">
                  <c:v>7.1404613903451103E-3</c:v>
                </c:pt>
                <c:pt idx="2895">
                  <c:v>7.1314923758947074E-3</c:v>
                </c:pt>
                <c:pt idx="2896">
                  <c:v>7.12254024957471E-3</c:v>
                </c:pt>
                <c:pt idx="2897">
                  <c:v>7.113604969012575E-3</c:v>
                </c:pt>
                <c:pt idx="2898">
                  <c:v>7.1046864919685742E-3</c:v>
                </c:pt>
                <c:pt idx="2899">
                  <c:v>7.095784776335279E-3</c:v>
                </c:pt>
                <c:pt idx="2900">
                  <c:v>7.0868997801370936E-3</c:v>
                </c:pt>
                <c:pt idx="2901">
                  <c:v>7.0780314615297201E-3</c:v>
                </c:pt>
                <c:pt idx="2902">
                  <c:v>7.0691797787996872E-3</c:v>
                </c:pt>
                <c:pt idx="2903">
                  <c:v>7.0603446903638742E-3</c:v>
                </c:pt>
                <c:pt idx="2904">
                  <c:v>7.0515261547689856E-3</c:v>
                </c:pt>
                <c:pt idx="2905">
                  <c:v>7.0427241306910953E-3</c:v>
                </c:pt>
                <c:pt idx="2906">
                  <c:v>7.0339385769351438E-3</c:v>
                </c:pt>
                <c:pt idx="2907">
                  <c:v>7.0251694524344835E-3</c:v>
                </c:pt>
                <c:pt idx="2908">
                  <c:v>7.0164167162503647E-3</c:v>
                </c:pt>
                <c:pt idx="2909">
                  <c:v>7.0076803275714661E-3</c:v>
                </c:pt>
                <c:pt idx="2910">
                  <c:v>6.998960245713455E-3</c:v>
                </c:pt>
                <c:pt idx="2911">
                  <c:v>6.990256430118455E-3</c:v>
                </c:pt>
                <c:pt idx="2912">
                  <c:v>6.9815688403546215E-3</c:v>
                </c:pt>
                <c:pt idx="2913">
                  <c:v>6.9728974361156371E-3</c:v>
                </c:pt>
                <c:pt idx="2914">
                  <c:v>6.9642421772202938E-3</c:v>
                </c:pt>
                <c:pt idx="2915">
                  <c:v>6.9556030236119634E-3</c:v>
                </c:pt>
                <c:pt idx="2916">
                  <c:v>6.9469799353581857E-3</c:v>
                </c:pt>
                <c:pt idx="2917">
                  <c:v>6.9383728726501682E-3</c:v>
                </c:pt>
                <c:pt idx="2918">
                  <c:v>6.929781795802374E-3</c:v>
                </c:pt>
                <c:pt idx="2919">
                  <c:v>6.9212066652520176E-3</c:v>
                </c:pt>
                <c:pt idx="2920">
                  <c:v>6.9126474415586213E-3</c:v>
                </c:pt>
                <c:pt idx="2921">
                  <c:v>6.9041040854035968E-3</c:v>
                </c:pt>
                <c:pt idx="2922">
                  <c:v>6.8955765575897353E-3</c:v>
                </c:pt>
                <c:pt idx="2923">
                  <c:v>6.8870648190408048E-3</c:v>
                </c:pt>
                <c:pt idx="2924">
                  <c:v>6.8785688308010762E-3</c:v>
                </c:pt>
                <c:pt idx="2925">
                  <c:v>6.8700885540349046E-3</c:v>
                </c:pt>
                <c:pt idx="2926">
                  <c:v>6.8616239500262476E-3</c:v>
                </c:pt>
                <c:pt idx="2927">
                  <c:v>6.8531749801782468E-3</c:v>
                </c:pt>
                <c:pt idx="2928">
                  <c:v>6.8447416060128064E-3</c:v>
                </c:pt>
                <c:pt idx="2929">
                  <c:v>6.8363237891701069E-3</c:v>
                </c:pt>
                <c:pt idx="2930">
                  <c:v>6.8279214914082091E-3</c:v>
                </c:pt>
                <c:pt idx="2931">
                  <c:v>6.8195346746025955E-3</c:v>
                </c:pt>
                <c:pt idx="2932">
                  <c:v>6.8111633007457689E-3</c:v>
                </c:pt>
                <c:pt idx="2933">
                  <c:v>6.8028073319467836E-3</c:v>
                </c:pt>
                <c:pt idx="2934">
                  <c:v>6.7944667304308329E-3</c:v>
                </c:pt>
                <c:pt idx="2935">
                  <c:v>6.7861414585388448E-3</c:v>
                </c:pt>
                <c:pt idx="2936">
                  <c:v>6.7778314787270118E-3</c:v>
                </c:pt>
                <c:pt idx="2937">
                  <c:v>6.7695367535664059E-3</c:v>
                </c:pt>
                <c:pt idx="2938">
                  <c:v>6.761257245742531E-3</c:v>
                </c:pt>
                <c:pt idx="2939">
                  <c:v>6.7529929180549352E-3</c:v>
                </c:pt>
                <c:pt idx="2940">
                  <c:v>6.7447437334167536E-3</c:v>
                </c:pt>
                <c:pt idx="2941">
                  <c:v>6.7365096548543217E-3</c:v>
                </c:pt>
                <c:pt idx="2942">
                  <c:v>6.7282906455067388E-3</c:v>
                </c:pt>
                <c:pt idx="2943">
                  <c:v>6.720086668625491E-3</c:v>
                </c:pt>
                <c:pt idx="2944">
                  <c:v>6.7118976875739939E-3</c:v>
                </c:pt>
                <c:pt idx="2945">
                  <c:v>6.7037236658272136E-3</c:v>
                </c:pt>
                <c:pt idx="2946">
                  <c:v>6.6955645669712644E-3</c:v>
                </c:pt>
                <c:pt idx="2947">
                  <c:v>6.6874203547029757E-3</c:v>
                </c:pt>
                <c:pt idx="2948">
                  <c:v>6.6792909928295105E-3</c:v>
                </c:pt>
                <c:pt idx="2949">
                  <c:v>6.6711764452679484E-3</c:v>
                </c:pt>
                <c:pt idx="2950">
                  <c:v>6.6630766760449158E-3</c:v>
                </c:pt>
                <c:pt idx="2951">
                  <c:v>6.6549916492961419E-3</c:v>
                </c:pt>
                <c:pt idx="2952">
                  <c:v>6.6469213292660893E-3</c:v>
                </c:pt>
                <c:pt idx="2953">
                  <c:v>6.6388656803075671E-3</c:v>
                </c:pt>
                <c:pt idx="2954">
                  <c:v>6.630824666881311E-3</c:v>
                </c:pt>
                <c:pt idx="2955">
                  <c:v>6.6227982535556071E-3</c:v>
                </c:pt>
                <c:pt idx="2956">
                  <c:v>6.6147864050058987E-3</c:v>
                </c:pt>
                <c:pt idx="2957">
                  <c:v>6.6067890860144075E-3</c:v>
                </c:pt>
                <c:pt idx="2958">
                  <c:v>6.5988062614697231E-3</c:v>
                </c:pt>
                <c:pt idx="2959">
                  <c:v>6.5908378963664338E-3</c:v>
                </c:pt>
                <c:pt idx="2960">
                  <c:v>6.5828839558047577E-3</c:v>
                </c:pt>
                <c:pt idx="2961">
                  <c:v>6.5749444049901231E-3</c:v>
                </c:pt>
                <c:pt idx="2962">
                  <c:v>6.5670192092328146E-3</c:v>
                </c:pt>
                <c:pt idx="2963">
                  <c:v>6.5591083339475876E-3</c:v>
                </c:pt>
                <c:pt idx="2964">
                  <c:v>6.5512117446533003E-3</c:v>
                </c:pt>
                <c:pt idx="2965">
                  <c:v>6.5433294069725178E-3</c:v>
                </c:pt>
                <c:pt idx="2966">
                  <c:v>6.5354612866311531E-3</c:v>
                </c:pt>
                <c:pt idx="2967">
                  <c:v>6.5276073494580861E-3</c:v>
                </c:pt>
                <c:pt idx="2968">
                  <c:v>6.5197675613848094E-3</c:v>
                </c:pt>
                <c:pt idx="2969">
                  <c:v>6.5119418884450365E-3</c:v>
                </c:pt>
                <c:pt idx="2970">
                  <c:v>6.5041302967743381E-3</c:v>
                </c:pt>
                <c:pt idx="2971">
                  <c:v>6.4963327526098031E-3</c:v>
                </c:pt>
                <c:pt idx="2972">
                  <c:v>6.48854922228963E-3</c:v>
                </c:pt>
                <c:pt idx="2973">
                  <c:v>6.4807796722527976E-3</c:v>
                </c:pt>
                <c:pt idx="2974">
                  <c:v>6.4730240690386801E-3</c:v>
                </c:pt>
                <c:pt idx="2975">
                  <c:v>6.4652823792867211E-3</c:v>
                </c:pt>
                <c:pt idx="2976">
                  <c:v>6.4575545697360291E-3</c:v>
                </c:pt>
                <c:pt idx="2977">
                  <c:v>6.4498406072250455E-3</c:v>
                </c:pt>
                <c:pt idx="2978">
                  <c:v>6.4421404586912081E-3</c:v>
                </c:pt>
                <c:pt idx="2979">
                  <c:v>6.4344540911705468E-3</c:v>
                </c:pt>
                <c:pt idx="2980">
                  <c:v>6.4267814717973758E-3</c:v>
                </c:pt>
                <c:pt idx="2981">
                  <c:v>6.4191225678039187E-3</c:v>
                </c:pt>
                <c:pt idx="2982">
                  <c:v>6.4114773465199755E-3</c:v>
                </c:pt>
                <c:pt idx="2983">
                  <c:v>6.4038457753725526E-3</c:v>
                </c:pt>
                <c:pt idx="2984">
                  <c:v>6.3962278218855292E-3</c:v>
                </c:pt>
                <c:pt idx="2985">
                  <c:v>6.3886234536793219E-3</c:v>
                </c:pt>
                <c:pt idx="2986">
                  <c:v>6.3810326384705178E-3</c:v>
                </c:pt>
                <c:pt idx="2987">
                  <c:v>6.3734553440715422E-3</c:v>
                </c:pt>
                <c:pt idx="2988">
                  <c:v>6.3658915383903187E-3</c:v>
                </c:pt>
                <c:pt idx="2989">
                  <c:v>6.3583411894299431E-3</c:v>
                </c:pt>
                <c:pt idx="2990">
                  <c:v>6.3508042652883102E-3</c:v>
                </c:pt>
                <c:pt idx="2991">
                  <c:v>6.3432807341578098E-3</c:v>
                </c:pt>
                <c:pt idx="2992">
                  <c:v>6.3357705643249706E-3</c:v>
                </c:pt>
                <c:pt idx="2993">
                  <c:v>6.3282737241701472E-3</c:v>
                </c:pt>
                <c:pt idx="2994">
                  <c:v>6.3207901821671622E-3</c:v>
                </c:pt>
                <c:pt idx="2995">
                  <c:v>6.313319906882984E-3</c:v>
                </c:pt>
                <c:pt idx="2996">
                  <c:v>6.3058628669774158E-3</c:v>
                </c:pt>
                <c:pt idx="2997">
                  <c:v>6.2984190312027387E-3</c:v>
                </c:pt>
                <c:pt idx="2998">
                  <c:v>6.2909883684033946E-3</c:v>
                </c:pt>
                <c:pt idx="2999">
                  <c:v>6.2835708475156614E-3</c:v>
                </c:pt>
                <c:pt idx="3000">
                  <c:v>6.27616643756734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3-4CF6-B2F7-C082DE32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633280"/>
        <c:axId val="269288576"/>
      </c:scatterChart>
      <c:valAx>
        <c:axId val="257633280"/>
        <c:scaling>
          <c:orientation val="minMax"/>
          <c:max val="36.6"/>
          <c:min val="35.6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004216099617605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288576"/>
        <c:crosses val="autoZero"/>
        <c:crossBetween val="midCat"/>
      </c:valAx>
      <c:valAx>
        <c:axId val="269288576"/>
        <c:scaling>
          <c:orientation val="minMax"/>
          <c:max val="5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080400039219532E-2"/>
              <c:y val="0.409496142282754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76332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5.1521273437959841E-2"/>
          <c:y val="0.16349566980590474"/>
          <c:w val="0.36546328071379547"/>
          <c:h val="0.10849609732859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096480047063437"/>
          <c:y val="7.4184083746875795E-2"/>
          <c:w val="0.69478184135699583"/>
          <c:h val="0.82195964791538378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2_TiO2_pawley'!$T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T$2:$T$3002</c:f>
              <c:numCache>
                <c:formatCode>0.0000</c:formatCode>
                <c:ptCount val="3001"/>
                <c:pt idx="0">
                  <c:v>-6.3740057000000014</c:v>
                </c:pt>
                <c:pt idx="1">
                  <c:v>2.9705693000000011</c:v>
                </c:pt>
                <c:pt idx="2">
                  <c:v>7.9658250000000024</c:v>
                </c:pt>
                <c:pt idx="3">
                  <c:v>-0.58592600000000061</c:v>
                </c:pt>
                <c:pt idx="4">
                  <c:v>0.45780990000000088</c:v>
                </c:pt>
                <c:pt idx="5">
                  <c:v>3.8370359000000001</c:v>
                </c:pt>
                <c:pt idx="6">
                  <c:v>11.738970600000002</c:v>
                </c:pt>
                <c:pt idx="7">
                  <c:v>2.9798578000000013</c:v>
                </c:pt>
                <c:pt idx="8">
                  <c:v>1.3414159999999988</c:v>
                </c:pt>
                <c:pt idx="9">
                  <c:v>-6.4344301000000002</c:v>
                </c:pt>
                <c:pt idx="10">
                  <c:v>2.1999433999999987</c:v>
                </c:pt>
                <c:pt idx="11">
                  <c:v>8.322718799999997</c:v>
                </c:pt>
                <c:pt idx="12">
                  <c:v>-0.22102729999999937</c:v>
                </c:pt>
                <c:pt idx="13">
                  <c:v>-1.9078510000000009</c:v>
                </c:pt>
                <c:pt idx="14">
                  <c:v>-3.0389279000000009</c:v>
                </c:pt>
                <c:pt idx="15">
                  <c:v>2.9960506000000002</c:v>
                </c:pt>
                <c:pt idx="16">
                  <c:v>-1.9760930999999999</c:v>
                </c:pt>
                <c:pt idx="17">
                  <c:v>7.3266759999999991</c:v>
                </c:pt>
                <c:pt idx="18">
                  <c:v>2.2829715999999998</c:v>
                </c:pt>
                <c:pt idx="19">
                  <c:v>-0.46774609999999939</c:v>
                </c:pt>
                <c:pt idx="20">
                  <c:v>-1.5057028999999993</c:v>
                </c:pt>
                <c:pt idx="21">
                  <c:v>2.5759584999999987</c:v>
                </c:pt>
                <c:pt idx="22">
                  <c:v>-3.3859305000000006</c:v>
                </c:pt>
                <c:pt idx="23">
                  <c:v>4.7278586999999987</c:v>
                </c:pt>
                <c:pt idx="24">
                  <c:v>2.4593738999999992</c:v>
                </c:pt>
                <c:pt idx="25">
                  <c:v>8.1503884999999983</c:v>
                </c:pt>
                <c:pt idx="26">
                  <c:v>-1.3630041999999989</c:v>
                </c:pt>
                <c:pt idx="27">
                  <c:v>-9.2774849999999986</c:v>
                </c:pt>
                <c:pt idx="28">
                  <c:v>-2.5912345999999999</c:v>
                </c:pt>
                <c:pt idx="29">
                  <c:v>6.0654766999999978</c:v>
                </c:pt>
                <c:pt idx="30">
                  <c:v>-2.9626432999999999</c:v>
                </c:pt>
                <c:pt idx="31">
                  <c:v>13.8667485</c:v>
                </c:pt>
                <c:pt idx="32">
                  <c:v>1.1680147000000005</c:v>
                </c:pt>
                <c:pt idx="33">
                  <c:v>2.1337769000000009</c:v>
                </c:pt>
                <c:pt idx="34">
                  <c:v>4.6485672999999998</c:v>
                </c:pt>
                <c:pt idx="35">
                  <c:v>5.7002707000000008</c:v>
                </c:pt>
                <c:pt idx="36">
                  <c:v>-7.2113067000000015</c:v>
                </c:pt>
                <c:pt idx="37">
                  <c:v>-3.8104469999999999</c:v>
                </c:pt>
                <c:pt idx="38">
                  <c:v>-0.65669319999999942</c:v>
                </c:pt>
                <c:pt idx="39">
                  <c:v>-3.300141</c:v>
                </c:pt>
                <c:pt idx="40">
                  <c:v>3.8871284000000017</c:v>
                </c:pt>
                <c:pt idx="41">
                  <c:v>-2.7414129000000003</c:v>
                </c:pt>
                <c:pt idx="42">
                  <c:v>-2.0632279000000011</c:v>
                </c:pt>
                <c:pt idx="43">
                  <c:v>2.8149236000000002</c:v>
                </c:pt>
                <c:pt idx="44">
                  <c:v>-6.7743946000000008</c:v>
                </c:pt>
                <c:pt idx="45">
                  <c:v>-2.7254956999999997</c:v>
                </c:pt>
                <c:pt idx="46">
                  <c:v>1.2038976000000012</c:v>
                </c:pt>
                <c:pt idx="47">
                  <c:v>3.8360769999999995</c:v>
                </c:pt>
                <c:pt idx="48">
                  <c:v>1.5393964000000011</c:v>
                </c:pt>
                <c:pt idx="49">
                  <c:v>-0.28877840000000177</c:v>
                </c:pt>
                <c:pt idx="50">
                  <c:v>4.9177399000000008</c:v>
                </c:pt>
                <c:pt idx="51">
                  <c:v>1.8884174999999992</c:v>
                </c:pt>
                <c:pt idx="52">
                  <c:v>-3.8932786999999998</c:v>
                </c:pt>
                <c:pt idx="53">
                  <c:v>-1.6275559999999984</c:v>
                </c:pt>
                <c:pt idx="54">
                  <c:v>0.82064809999999966</c:v>
                </c:pt>
                <c:pt idx="55">
                  <c:v>-2.6804036999999994</c:v>
                </c:pt>
                <c:pt idx="56">
                  <c:v>5.6111208999999995</c:v>
                </c:pt>
                <c:pt idx="57">
                  <c:v>-1.2470104000000006</c:v>
                </c:pt>
                <c:pt idx="58">
                  <c:v>10.991075600000002</c:v>
                </c:pt>
                <c:pt idx="59">
                  <c:v>4.3835042000000008</c:v>
                </c:pt>
                <c:pt idx="60">
                  <c:v>1.9519805999999988</c:v>
                </c:pt>
                <c:pt idx="61">
                  <c:v>0.99971229999999878</c:v>
                </c:pt>
                <c:pt idx="62">
                  <c:v>6.2304585999999986</c:v>
                </c:pt>
                <c:pt idx="63">
                  <c:v>11.0330212</c:v>
                </c:pt>
                <c:pt idx="64">
                  <c:v>6.5763609999999986</c:v>
                </c:pt>
                <c:pt idx="65">
                  <c:v>-2.5041513000000002</c:v>
                </c:pt>
                <c:pt idx="66">
                  <c:v>-8.105307100000001</c:v>
                </c:pt>
                <c:pt idx="67">
                  <c:v>2.2382540000000013</c:v>
                </c:pt>
                <c:pt idx="68">
                  <c:v>-0.53404760000000095</c:v>
                </c:pt>
                <c:pt idx="69">
                  <c:v>-0.16068840000000151</c:v>
                </c:pt>
                <c:pt idx="70">
                  <c:v>-3.7897977000000012</c:v>
                </c:pt>
                <c:pt idx="71">
                  <c:v>4.6154849999999996</c:v>
                </c:pt>
                <c:pt idx="72">
                  <c:v>6.6126138999999995</c:v>
                </c:pt>
                <c:pt idx="73">
                  <c:v>-2.2645188000000012</c:v>
                </c:pt>
                <c:pt idx="74">
                  <c:v>-0.55724060000000009</c:v>
                </c:pt>
                <c:pt idx="75">
                  <c:v>-6.8028164000000011</c:v>
                </c:pt>
                <c:pt idx="76">
                  <c:v>5.2840541999999999</c:v>
                </c:pt>
                <c:pt idx="77">
                  <c:v>1.4176512999999993</c:v>
                </c:pt>
                <c:pt idx="78">
                  <c:v>-7.5730328</c:v>
                </c:pt>
                <c:pt idx="79">
                  <c:v>3.7230060000000016</c:v>
                </c:pt>
                <c:pt idx="80">
                  <c:v>0.34052349999999976</c:v>
                </c:pt>
                <c:pt idx="81">
                  <c:v>-8.7485447000000001</c:v>
                </c:pt>
                <c:pt idx="82">
                  <c:v>-1.2734154999999987</c:v>
                </c:pt>
                <c:pt idx="83">
                  <c:v>13.2427536</c:v>
                </c:pt>
                <c:pt idx="84">
                  <c:v>-3.7658075999999987</c:v>
                </c:pt>
                <c:pt idx="85">
                  <c:v>4.1855674</c:v>
                </c:pt>
                <c:pt idx="86">
                  <c:v>2.0181810999999996</c:v>
                </c:pt>
                <c:pt idx="87">
                  <c:v>10.584358000000002</c:v>
                </c:pt>
                <c:pt idx="88">
                  <c:v>2.8142251999999992</c:v>
                </c:pt>
                <c:pt idx="89">
                  <c:v>11.021751100000003</c:v>
                </c:pt>
                <c:pt idx="90">
                  <c:v>2.453760599999999</c:v>
                </c:pt>
                <c:pt idx="91">
                  <c:v>-1.3250732999999997</c:v>
                </c:pt>
                <c:pt idx="92">
                  <c:v>6.9873438999999991</c:v>
                </c:pt>
                <c:pt idx="93">
                  <c:v>-1.5202598999999992</c:v>
                </c:pt>
                <c:pt idx="94">
                  <c:v>4.6700775000000014</c:v>
                </c:pt>
                <c:pt idx="95">
                  <c:v>-1.4354298000000014</c:v>
                </c:pt>
                <c:pt idx="96">
                  <c:v>5.1643349000000001</c:v>
                </c:pt>
                <c:pt idx="97">
                  <c:v>-5.3900936000000002</c:v>
                </c:pt>
                <c:pt idx="98">
                  <c:v>0.75444470000000052</c:v>
                </c:pt>
                <c:pt idx="99">
                  <c:v>-4.0433342000000003</c:v>
                </c:pt>
                <c:pt idx="100">
                  <c:v>5.7887294999999988</c:v>
                </c:pt>
                <c:pt idx="101">
                  <c:v>3.4209318000000017</c:v>
                </c:pt>
                <c:pt idx="102">
                  <c:v>-0.52992310000000131</c:v>
                </c:pt>
                <c:pt idx="103">
                  <c:v>-1.5119937999999991</c:v>
                </c:pt>
                <c:pt idx="104">
                  <c:v>4.4244750999999987</c:v>
                </c:pt>
                <c:pt idx="105">
                  <c:v>5.7627123000000005</c:v>
                </c:pt>
                <c:pt idx="106">
                  <c:v>-7.5276823999999998</c:v>
                </c:pt>
                <c:pt idx="107">
                  <c:v>-3.1465285999999999</c:v>
                </c:pt>
                <c:pt idx="108">
                  <c:v>-2.0923951999999986</c:v>
                </c:pt>
                <c:pt idx="109">
                  <c:v>-2.4370480000000008</c:v>
                </c:pt>
                <c:pt idx="110">
                  <c:v>10.855158899999999</c:v>
                </c:pt>
                <c:pt idx="111">
                  <c:v>-2.3149991000000014</c:v>
                </c:pt>
                <c:pt idx="112">
                  <c:v>3.8545315000000002</c:v>
                </c:pt>
                <c:pt idx="113">
                  <c:v>16.884203300000003</c:v>
                </c:pt>
                <c:pt idx="114">
                  <c:v>4.9176627000000011</c:v>
                </c:pt>
                <c:pt idx="115">
                  <c:v>5.0550283</c:v>
                </c:pt>
                <c:pt idx="116">
                  <c:v>-6.6936557999999984</c:v>
                </c:pt>
                <c:pt idx="117">
                  <c:v>1.3075364</c:v>
                </c:pt>
                <c:pt idx="118">
                  <c:v>2.7023283000000013</c:v>
                </c:pt>
                <c:pt idx="119">
                  <c:v>-1.9786199000000018</c:v>
                </c:pt>
                <c:pt idx="120">
                  <c:v>-5.0372500000000002</c:v>
                </c:pt>
                <c:pt idx="121">
                  <c:v>7.2447506999999973</c:v>
                </c:pt>
                <c:pt idx="122">
                  <c:v>1.4944178999999984</c:v>
                </c:pt>
                <c:pt idx="123">
                  <c:v>1.1498376999999991</c:v>
                </c:pt>
                <c:pt idx="124">
                  <c:v>0.17961259999999868</c:v>
                </c:pt>
                <c:pt idx="125">
                  <c:v>3.2859729999999985</c:v>
                </c:pt>
                <c:pt idx="126">
                  <c:v>7.4786518000000015</c:v>
                </c:pt>
                <c:pt idx="127">
                  <c:v>1.7180028000000007</c:v>
                </c:pt>
                <c:pt idx="128">
                  <c:v>5.9253110999999983</c:v>
                </c:pt>
                <c:pt idx="129">
                  <c:v>8.6529753000000014</c:v>
                </c:pt>
                <c:pt idx="130">
                  <c:v>1.9635011999999996</c:v>
                </c:pt>
                <c:pt idx="131">
                  <c:v>-0.41374520000000103</c:v>
                </c:pt>
                <c:pt idx="132">
                  <c:v>7.8052200999999997</c:v>
                </c:pt>
                <c:pt idx="133">
                  <c:v>1.0063960999999999</c:v>
                </c:pt>
                <c:pt idx="134">
                  <c:v>-3.2035248000000003</c:v>
                </c:pt>
                <c:pt idx="135">
                  <c:v>2.3643391999999999</c:v>
                </c:pt>
                <c:pt idx="136">
                  <c:v>-4.4579839999999997</c:v>
                </c:pt>
                <c:pt idx="137">
                  <c:v>-0.56847700000000145</c:v>
                </c:pt>
                <c:pt idx="138">
                  <c:v>8.5342381999999972</c:v>
                </c:pt>
                <c:pt idx="139">
                  <c:v>1.7500424000000017</c:v>
                </c:pt>
                <c:pt idx="140">
                  <c:v>3.6496799999998331E-2</c:v>
                </c:pt>
                <c:pt idx="141">
                  <c:v>-12.578054</c:v>
                </c:pt>
                <c:pt idx="142">
                  <c:v>4.2523392000000015</c:v>
                </c:pt>
                <c:pt idx="143">
                  <c:v>-1.2987760000000002</c:v>
                </c:pt>
                <c:pt idx="144">
                  <c:v>0.20240730000000084</c:v>
                </c:pt>
                <c:pt idx="145">
                  <c:v>-0.17297680000000071</c:v>
                </c:pt>
                <c:pt idx="146">
                  <c:v>-3.3537880999999992</c:v>
                </c:pt>
                <c:pt idx="147">
                  <c:v>-4.2040773999999992</c:v>
                </c:pt>
                <c:pt idx="148">
                  <c:v>4.1367323999999996</c:v>
                </c:pt>
                <c:pt idx="149">
                  <c:v>-0.37520110000000173</c:v>
                </c:pt>
                <c:pt idx="150">
                  <c:v>2.8128723999999998</c:v>
                </c:pt>
                <c:pt idx="151">
                  <c:v>-0.63561100000000081</c:v>
                </c:pt>
                <c:pt idx="152">
                  <c:v>8.4274768000000009</c:v>
                </c:pt>
                <c:pt idx="153">
                  <c:v>4.7051820000000006</c:v>
                </c:pt>
                <c:pt idx="154">
                  <c:v>-4.4055348999999993</c:v>
                </c:pt>
                <c:pt idx="155">
                  <c:v>-3.3862051000000015</c:v>
                </c:pt>
                <c:pt idx="156">
                  <c:v>-1.4896549999999991</c:v>
                </c:pt>
                <c:pt idx="157">
                  <c:v>-2.4322270999999986</c:v>
                </c:pt>
                <c:pt idx="158">
                  <c:v>0.87902499999999861</c:v>
                </c:pt>
                <c:pt idx="159">
                  <c:v>-6.9142559000000006</c:v>
                </c:pt>
                <c:pt idx="160">
                  <c:v>-6.5966014000000008</c:v>
                </c:pt>
                <c:pt idx="161">
                  <c:v>-4.5903373999999992</c:v>
                </c:pt>
                <c:pt idx="162">
                  <c:v>2.8623146999999989</c:v>
                </c:pt>
                <c:pt idx="163">
                  <c:v>0.57465649999999968</c:v>
                </c:pt>
                <c:pt idx="164">
                  <c:v>3.5299647000000007</c:v>
                </c:pt>
                <c:pt idx="165">
                  <c:v>7.3403368000000029</c:v>
                </c:pt>
                <c:pt idx="166">
                  <c:v>-1.0157193999999983</c:v>
                </c:pt>
                <c:pt idx="167">
                  <c:v>-4.126878099999999</c:v>
                </c:pt>
                <c:pt idx="168">
                  <c:v>-4.8922968000000004</c:v>
                </c:pt>
                <c:pt idx="169">
                  <c:v>-4.200140300000001</c:v>
                </c:pt>
                <c:pt idx="170">
                  <c:v>-5.1128485999999995</c:v>
                </c:pt>
                <c:pt idx="171">
                  <c:v>-2.3682078000000004</c:v>
                </c:pt>
                <c:pt idx="172">
                  <c:v>5.6470634000000004</c:v>
                </c:pt>
                <c:pt idx="173">
                  <c:v>-3.3787775999999994</c:v>
                </c:pt>
                <c:pt idx="174">
                  <c:v>10.388484699999999</c:v>
                </c:pt>
                <c:pt idx="175">
                  <c:v>7.3511662000000015</c:v>
                </c:pt>
                <c:pt idx="176">
                  <c:v>9.188479999999899E-2</c:v>
                </c:pt>
                <c:pt idx="177">
                  <c:v>-2.4923311000000012</c:v>
                </c:pt>
                <c:pt idx="178">
                  <c:v>10.950225799999998</c:v>
                </c:pt>
                <c:pt idx="179">
                  <c:v>-0.58538030000000063</c:v>
                </c:pt>
                <c:pt idx="180">
                  <c:v>-6.9249924999999983</c:v>
                </c:pt>
                <c:pt idx="181">
                  <c:v>1.4690307999999987</c:v>
                </c:pt>
                <c:pt idx="182">
                  <c:v>-5.5469174000000017</c:v>
                </c:pt>
                <c:pt idx="183">
                  <c:v>-12.678105800000001</c:v>
                </c:pt>
                <c:pt idx="184">
                  <c:v>2.3048743999999992</c:v>
                </c:pt>
                <c:pt idx="185">
                  <c:v>0.9657069000000007</c:v>
                </c:pt>
                <c:pt idx="186">
                  <c:v>-0.26916130000000038</c:v>
                </c:pt>
                <c:pt idx="187">
                  <c:v>8.4943543999999989</c:v>
                </c:pt>
                <c:pt idx="188">
                  <c:v>3.527772800000001</c:v>
                </c:pt>
                <c:pt idx="189">
                  <c:v>9.7937737999999968</c:v>
                </c:pt>
                <c:pt idx="190">
                  <c:v>-0.79456800000000172</c:v>
                </c:pt>
                <c:pt idx="191">
                  <c:v>-1.4529052</c:v>
                </c:pt>
                <c:pt idx="192">
                  <c:v>-3.3566994000000001</c:v>
                </c:pt>
                <c:pt idx="193">
                  <c:v>-12.3782969</c:v>
                </c:pt>
                <c:pt idx="194">
                  <c:v>-4.5704436000000008</c:v>
                </c:pt>
                <c:pt idx="195">
                  <c:v>4.2535187000000008</c:v>
                </c:pt>
                <c:pt idx="196">
                  <c:v>3.6788050000000005</c:v>
                </c:pt>
                <c:pt idx="197">
                  <c:v>-0.19300670000000153</c:v>
                </c:pt>
                <c:pt idx="198">
                  <c:v>-1.6112323000000011</c:v>
                </c:pt>
                <c:pt idx="199">
                  <c:v>-4.2662627999999998</c:v>
                </c:pt>
                <c:pt idx="200">
                  <c:v>-3.0218159</c:v>
                </c:pt>
                <c:pt idx="201">
                  <c:v>1.1322040999999992</c:v>
                </c:pt>
                <c:pt idx="202">
                  <c:v>1.3560225000000017</c:v>
                </c:pt>
                <c:pt idx="203">
                  <c:v>-0.19659670000000062</c:v>
                </c:pt>
                <c:pt idx="204">
                  <c:v>5.560849300000001</c:v>
                </c:pt>
                <c:pt idx="205">
                  <c:v>8.3662178000000011</c:v>
                </c:pt>
                <c:pt idx="206">
                  <c:v>-0.92087629999999976</c:v>
                </c:pt>
                <c:pt idx="207">
                  <c:v>-6.0722377999999999</c:v>
                </c:pt>
                <c:pt idx="208">
                  <c:v>-0.27439509999999956</c:v>
                </c:pt>
                <c:pt idx="209">
                  <c:v>8.5445445000000007</c:v>
                </c:pt>
                <c:pt idx="210">
                  <c:v>3.7959133999999999</c:v>
                </c:pt>
                <c:pt idx="211">
                  <c:v>-8.3175843</c:v>
                </c:pt>
                <c:pt idx="212">
                  <c:v>-0.12102799999999903</c:v>
                </c:pt>
                <c:pt idx="213">
                  <c:v>-8.1764632000000006</c:v>
                </c:pt>
                <c:pt idx="214">
                  <c:v>2.1370536999999992</c:v>
                </c:pt>
                <c:pt idx="215">
                  <c:v>-7.9472832999999987</c:v>
                </c:pt>
                <c:pt idx="216">
                  <c:v>9.7423096999999999</c:v>
                </c:pt>
                <c:pt idx="217">
                  <c:v>8.1064640999999966</c:v>
                </c:pt>
                <c:pt idx="218">
                  <c:v>2.8254270999999989</c:v>
                </c:pt>
                <c:pt idx="219">
                  <c:v>0.4452064</c:v>
                </c:pt>
                <c:pt idx="220">
                  <c:v>-1.7883575</c:v>
                </c:pt>
                <c:pt idx="221">
                  <c:v>3.1435451000000008</c:v>
                </c:pt>
                <c:pt idx="222">
                  <c:v>-0.86195229999999867</c:v>
                </c:pt>
                <c:pt idx="223">
                  <c:v>-5.7565820999999993</c:v>
                </c:pt>
                <c:pt idx="224">
                  <c:v>3.3425310999999986</c:v>
                </c:pt>
                <c:pt idx="225">
                  <c:v>3.6428915000000011</c:v>
                </c:pt>
                <c:pt idx="226">
                  <c:v>0.6790857999999993</c:v>
                </c:pt>
                <c:pt idx="227">
                  <c:v>8.5482007000000024</c:v>
                </c:pt>
                <c:pt idx="228">
                  <c:v>-1.6749185000000004</c:v>
                </c:pt>
                <c:pt idx="229">
                  <c:v>5.5368411000000002</c:v>
                </c:pt>
                <c:pt idx="230">
                  <c:v>0.3527729000000015</c:v>
                </c:pt>
                <c:pt idx="231">
                  <c:v>-4.9468454999999985</c:v>
                </c:pt>
                <c:pt idx="232">
                  <c:v>-3.3219844999999992</c:v>
                </c:pt>
                <c:pt idx="233">
                  <c:v>1.0710915000000014</c:v>
                </c:pt>
                <c:pt idx="234">
                  <c:v>-0.74138749999999831</c:v>
                </c:pt>
                <c:pt idx="235">
                  <c:v>5.5541546000000004</c:v>
                </c:pt>
                <c:pt idx="236">
                  <c:v>-3.5743131999999989</c:v>
                </c:pt>
                <c:pt idx="237">
                  <c:v>14.339604199999997</c:v>
                </c:pt>
                <c:pt idx="238">
                  <c:v>-6.2561974000000014</c:v>
                </c:pt>
                <c:pt idx="239">
                  <c:v>-0.52839469999999977</c:v>
                </c:pt>
                <c:pt idx="240">
                  <c:v>5.4204998999999994</c:v>
                </c:pt>
                <c:pt idx="241">
                  <c:v>4.9178630000000005</c:v>
                </c:pt>
                <c:pt idx="242">
                  <c:v>-9.7402778999999988</c:v>
                </c:pt>
                <c:pt idx="243">
                  <c:v>-3.5075569000000009</c:v>
                </c:pt>
                <c:pt idx="244">
                  <c:v>4.2489294999999991</c:v>
                </c:pt>
                <c:pt idx="245">
                  <c:v>7.2985400999999968</c:v>
                </c:pt>
                <c:pt idx="246">
                  <c:v>1.2014315000000018</c:v>
                </c:pt>
                <c:pt idx="247">
                  <c:v>1.748243200000001</c:v>
                </c:pt>
                <c:pt idx="248">
                  <c:v>9.0950084999999987</c:v>
                </c:pt>
                <c:pt idx="249">
                  <c:v>5.0393642000000014</c:v>
                </c:pt>
                <c:pt idx="250">
                  <c:v>-3.351932399999999</c:v>
                </c:pt>
                <c:pt idx="251">
                  <c:v>1.3954346999999991</c:v>
                </c:pt>
                <c:pt idx="252">
                  <c:v>2.0290804999999992</c:v>
                </c:pt>
                <c:pt idx="253">
                  <c:v>-3.8079207000000004</c:v>
                </c:pt>
                <c:pt idx="254">
                  <c:v>5.9243547999999997</c:v>
                </c:pt>
                <c:pt idx="255">
                  <c:v>-1.9312778000000002</c:v>
                </c:pt>
                <c:pt idx="256">
                  <c:v>5.9963638999999986</c:v>
                </c:pt>
                <c:pt idx="257">
                  <c:v>3.3461825000000012</c:v>
                </c:pt>
                <c:pt idx="258">
                  <c:v>2.3636213999999995</c:v>
                </c:pt>
                <c:pt idx="259">
                  <c:v>-0.71201680000000067</c:v>
                </c:pt>
                <c:pt idx="260">
                  <c:v>5.3989006999999987</c:v>
                </c:pt>
                <c:pt idx="261">
                  <c:v>4.6303117</c:v>
                </c:pt>
                <c:pt idx="262">
                  <c:v>-6.0421194999999983</c:v>
                </c:pt>
                <c:pt idx="263">
                  <c:v>-5.0500775000000004</c:v>
                </c:pt>
                <c:pt idx="264">
                  <c:v>7.0309674000000015</c:v>
                </c:pt>
                <c:pt idx="265">
                  <c:v>4.0169162999999983</c:v>
                </c:pt>
                <c:pt idx="266">
                  <c:v>-11.1265375</c:v>
                </c:pt>
                <c:pt idx="267">
                  <c:v>-4.7496852999999994</c:v>
                </c:pt>
                <c:pt idx="268">
                  <c:v>1.9478812999999988</c:v>
                </c:pt>
                <c:pt idx="269">
                  <c:v>2.1680413999999999</c:v>
                </c:pt>
                <c:pt idx="270">
                  <c:v>0.84638909999999967</c:v>
                </c:pt>
                <c:pt idx="271">
                  <c:v>-3.6537891000000009</c:v>
                </c:pt>
                <c:pt idx="272">
                  <c:v>3.6918116999999988</c:v>
                </c:pt>
                <c:pt idx="273">
                  <c:v>0.17361460000000051</c:v>
                </c:pt>
                <c:pt idx="274">
                  <c:v>-8.6994019000000016</c:v>
                </c:pt>
                <c:pt idx="275">
                  <c:v>0.47041929999999965</c:v>
                </c:pt>
                <c:pt idx="276">
                  <c:v>2.6737554999999986</c:v>
                </c:pt>
                <c:pt idx="277">
                  <c:v>-1.7130472999999995</c:v>
                </c:pt>
                <c:pt idx="278">
                  <c:v>-2.4832228000000001</c:v>
                </c:pt>
                <c:pt idx="279">
                  <c:v>8.1397033000000008</c:v>
                </c:pt>
                <c:pt idx="280">
                  <c:v>11.643846099999998</c:v>
                </c:pt>
                <c:pt idx="281">
                  <c:v>5.058330999999999</c:v>
                </c:pt>
                <c:pt idx="282">
                  <c:v>-2.8623794999999994</c:v>
                </c:pt>
                <c:pt idx="283">
                  <c:v>-2.9265380000000007</c:v>
                </c:pt>
                <c:pt idx="284">
                  <c:v>9.4372078999999971</c:v>
                </c:pt>
                <c:pt idx="285">
                  <c:v>3.6737561999999997</c:v>
                </c:pt>
                <c:pt idx="286">
                  <c:v>4.5170184999999989</c:v>
                </c:pt>
                <c:pt idx="287">
                  <c:v>2.5963296999999983</c:v>
                </c:pt>
                <c:pt idx="288">
                  <c:v>2.4836878999999996</c:v>
                </c:pt>
                <c:pt idx="289">
                  <c:v>7.7438243</c:v>
                </c:pt>
                <c:pt idx="290">
                  <c:v>3.3268118999999992</c:v>
                </c:pt>
                <c:pt idx="291">
                  <c:v>-3.8352301000000004</c:v>
                </c:pt>
                <c:pt idx="292">
                  <c:v>8.836381099999997</c:v>
                </c:pt>
                <c:pt idx="293">
                  <c:v>0.21015309999999943</c:v>
                </c:pt>
                <c:pt idx="294">
                  <c:v>4.7656105000000011</c:v>
                </c:pt>
                <c:pt idx="295">
                  <c:v>6.3897993</c:v>
                </c:pt>
                <c:pt idx="296">
                  <c:v>0.84771909999999906</c:v>
                </c:pt>
                <c:pt idx="297">
                  <c:v>1.3440462000000011</c:v>
                </c:pt>
                <c:pt idx="298">
                  <c:v>-3.2928132999999988</c:v>
                </c:pt>
                <c:pt idx="299">
                  <c:v>-4.4034264000000007</c:v>
                </c:pt>
                <c:pt idx="300">
                  <c:v>5.8570534000000016</c:v>
                </c:pt>
                <c:pt idx="301">
                  <c:v>3.679959199999999</c:v>
                </c:pt>
                <c:pt idx="302">
                  <c:v>8.4260874000000001</c:v>
                </c:pt>
                <c:pt idx="303">
                  <c:v>-2.5767196000000006</c:v>
                </c:pt>
                <c:pt idx="304">
                  <c:v>-0.62595239999999919</c:v>
                </c:pt>
                <c:pt idx="305">
                  <c:v>-1.1067345000000017</c:v>
                </c:pt>
                <c:pt idx="306">
                  <c:v>0.57743530000000121</c:v>
                </c:pt>
                <c:pt idx="307">
                  <c:v>-0.46777200000000008</c:v>
                </c:pt>
                <c:pt idx="308">
                  <c:v>5.8254142999999985</c:v>
                </c:pt>
                <c:pt idx="309">
                  <c:v>-0.13178389999999851</c:v>
                </c:pt>
                <c:pt idx="310">
                  <c:v>3.5830212999999986</c:v>
                </c:pt>
                <c:pt idx="311">
                  <c:v>7.116070999999998</c:v>
                </c:pt>
                <c:pt idx="312">
                  <c:v>-0.24047450000000126</c:v>
                </c:pt>
                <c:pt idx="313">
                  <c:v>0.93567030000000173</c:v>
                </c:pt>
                <c:pt idx="314">
                  <c:v>5.665538999999999</c:v>
                </c:pt>
                <c:pt idx="315">
                  <c:v>7.2120618000000007</c:v>
                </c:pt>
                <c:pt idx="316">
                  <c:v>0.42235360000000099</c:v>
                </c:pt>
                <c:pt idx="317">
                  <c:v>-4.7132420999999987</c:v>
                </c:pt>
                <c:pt idx="318">
                  <c:v>9.1084198000000001</c:v>
                </c:pt>
                <c:pt idx="319">
                  <c:v>8.2148316999999977</c:v>
                </c:pt>
                <c:pt idx="320">
                  <c:v>2.5019893000000017</c:v>
                </c:pt>
                <c:pt idx="321">
                  <c:v>3.7704842999999997</c:v>
                </c:pt>
                <c:pt idx="322">
                  <c:v>11.284184000000003</c:v>
                </c:pt>
                <c:pt idx="323">
                  <c:v>6.9235010000000017</c:v>
                </c:pt>
                <c:pt idx="324">
                  <c:v>-3.1520516000000001</c:v>
                </c:pt>
                <c:pt idx="325">
                  <c:v>-2.8350350000000013</c:v>
                </c:pt>
                <c:pt idx="326">
                  <c:v>-0.35395670000000123</c:v>
                </c:pt>
                <c:pt idx="327">
                  <c:v>8.3171799999998797E-2</c:v>
                </c:pt>
                <c:pt idx="328">
                  <c:v>-1.5129908000000007</c:v>
                </c:pt>
                <c:pt idx="329">
                  <c:v>4.256843700000001</c:v>
                </c:pt>
                <c:pt idx="330">
                  <c:v>6.1902490000000014</c:v>
                </c:pt>
                <c:pt idx="331">
                  <c:v>-1.3378547000000012</c:v>
                </c:pt>
                <c:pt idx="332">
                  <c:v>-0.3160349999999994</c:v>
                </c:pt>
                <c:pt idx="333">
                  <c:v>-5.4861523000000005</c:v>
                </c:pt>
                <c:pt idx="334">
                  <c:v>-4.6299992000000003</c:v>
                </c:pt>
                <c:pt idx="335">
                  <c:v>2.1974722</c:v>
                </c:pt>
                <c:pt idx="336">
                  <c:v>0.30915309999999963</c:v>
                </c:pt>
                <c:pt idx="337">
                  <c:v>-4.3614829999999998</c:v>
                </c:pt>
                <c:pt idx="338">
                  <c:v>-11.8810363</c:v>
                </c:pt>
                <c:pt idx="339">
                  <c:v>-5.8444642000000009</c:v>
                </c:pt>
                <c:pt idx="340">
                  <c:v>-4.1660554000000012</c:v>
                </c:pt>
                <c:pt idx="341">
                  <c:v>5.4572199999999071E-2</c:v>
                </c:pt>
                <c:pt idx="342">
                  <c:v>-7.9095154000000001</c:v>
                </c:pt>
                <c:pt idx="343">
                  <c:v>-4.291091999999999</c:v>
                </c:pt>
                <c:pt idx="344">
                  <c:v>5.2248399999999862E-2</c:v>
                </c:pt>
                <c:pt idx="345">
                  <c:v>-4.2490388999999986</c:v>
                </c:pt>
                <c:pt idx="346">
                  <c:v>-1.1567177999999991</c:v>
                </c:pt>
                <c:pt idx="347">
                  <c:v>8.9882137000000029</c:v>
                </c:pt>
                <c:pt idx="348">
                  <c:v>5.9798581999999989</c:v>
                </c:pt>
                <c:pt idx="349">
                  <c:v>0.85774029999999968</c:v>
                </c:pt>
                <c:pt idx="350">
                  <c:v>-0.79999839999999978</c:v>
                </c:pt>
                <c:pt idx="351">
                  <c:v>6.3720201000000003</c:v>
                </c:pt>
                <c:pt idx="352">
                  <c:v>-4.5207173000000012</c:v>
                </c:pt>
                <c:pt idx="353">
                  <c:v>-7.8542866999999994</c:v>
                </c:pt>
                <c:pt idx="354">
                  <c:v>-11.3674616</c:v>
                </c:pt>
                <c:pt idx="355">
                  <c:v>4.8439942999999985</c:v>
                </c:pt>
                <c:pt idx="356">
                  <c:v>4.2137683999999993</c:v>
                </c:pt>
                <c:pt idx="357">
                  <c:v>0.73369620000000069</c:v>
                </c:pt>
                <c:pt idx="358">
                  <c:v>-0.22961330000000046</c:v>
                </c:pt>
                <c:pt idx="359">
                  <c:v>8.7996845999999991</c:v>
                </c:pt>
                <c:pt idx="360">
                  <c:v>1.4676817</c:v>
                </c:pt>
                <c:pt idx="361">
                  <c:v>-0.1889037000000009</c:v>
                </c:pt>
                <c:pt idx="362">
                  <c:v>-7.4048304000000016</c:v>
                </c:pt>
                <c:pt idx="363">
                  <c:v>5.0184683999999997</c:v>
                </c:pt>
                <c:pt idx="364">
                  <c:v>9.2455655999999991</c:v>
                </c:pt>
                <c:pt idx="365">
                  <c:v>-0.16343279999999893</c:v>
                </c:pt>
                <c:pt idx="366">
                  <c:v>-11.012265599999999</c:v>
                </c:pt>
                <c:pt idx="367">
                  <c:v>-0.84659200000000112</c:v>
                </c:pt>
                <c:pt idx="368">
                  <c:v>-5.6062985000000012</c:v>
                </c:pt>
                <c:pt idx="369">
                  <c:v>10.348430999999998</c:v>
                </c:pt>
                <c:pt idx="370">
                  <c:v>-4.9555635000000002</c:v>
                </c:pt>
                <c:pt idx="371">
                  <c:v>-1.0618409</c:v>
                </c:pt>
                <c:pt idx="372">
                  <c:v>-0.10521539999999874</c:v>
                </c:pt>
                <c:pt idx="373">
                  <c:v>-9.2865496999999984</c:v>
                </c:pt>
                <c:pt idx="374">
                  <c:v>-5.5764624000000005</c:v>
                </c:pt>
                <c:pt idx="375">
                  <c:v>0.93420719999999946</c:v>
                </c:pt>
                <c:pt idx="376">
                  <c:v>-9.0732500000000016</c:v>
                </c:pt>
                <c:pt idx="377">
                  <c:v>3.3734020999999998</c:v>
                </c:pt>
                <c:pt idx="378">
                  <c:v>7.6624869999999987</c:v>
                </c:pt>
                <c:pt idx="379">
                  <c:v>-1.3598050000000015</c:v>
                </c:pt>
                <c:pt idx="380">
                  <c:v>-4.8078779000000011</c:v>
                </c:pt>
                <c:pt idx="381">
                  <c:v>1.1898069000000007</c:v>
                </c:pt>
                <c:pt idx="382">
                  <c:v>0.4959048000000017</c:v>
                </c:pt>
                <c:pt idx="383">
                  <c:v>-3.6103035000000006</c:v>
                </c:pt>
                <c:pt idx="384">
                  <c:v>-0.30923299999999898</c:v>
                </c:pt>
                <c:pt idx="385">
                  <c:v>-1.7199859999999987</c:v>
                </c:pt>
                <c:pt idx="386">
                  <c:v>-2.8110299999999988</c:v>
                </c:pt>
                <c:pt idx="387">
                  <c:v>-4.596627999999999</c:v>
                </c:pt>
                <c:pt idx="388">
                  <c:v>0.82246860000000055</c:v>
                </c:pt>
                <c:pt idx="389">
                  <c:v>1.5545462999999984</c:v>
                </c:pt>
                <c:pt idx="390">
                  <c:v>6.017343799999999</c:v>
                </c:pt>
                <c:pt idx="391">
                  <c:v>-6.9181878999999995</c:v>
                </c:pt>
                <c:pt idx="392">
                  <c:v>2.3848638000000015</c:v>
                </c:pt>
                <c:pt idx="393">
                  <c:v>-8.7117979000000005</c:v>
                </c:pt>
                <c:pt idx="394">
                  <c:v>7.7548074999999983</c:v>
                </c:pt>
                <c:pt idx="395">
                  <c:v>-0.96902169999999899</c:v>
                </c:pt>
                <c:pt idx="396">
                  <c:v>6.3671507000000034</c:v>
                </c:pt>
                <c:pt idx="397">
                  <c:v>1.3309420000000003</c:v>
                </c:pt>
                <c:pt idx="398">
                  <c:v>-3.1058810000000001</c:v>
                </c:pt>
                <c:pt idx="399">
                  <c:v>-1.4249593999999988</c:v>
                </c:pt>
                <c:pt idx="400">
                  <c:v>9.1617405000000005</c:v>
                </c:pt>
                <c:pt idx="401">
                  <c:v>-6.5316572999999991</c:v>
                </c:pt>
                <c:pt idx="402">
                  <c:v>-5.2901729000000017</c:v>
                </c:pt>
                <c:pt idx="403">
                  <c:v>1.4650749999999988</c:v>
                </c:pt>
                <c:pt idx="404">
                  <c:v>-2.4944409999999984</c:v>
                </c:pt>
                <c:pt idx="405">
                  <c:v>6.1060652000000033</c:v>
                </c:pt>
                <c:pt idx="406">
                  <c:v>1.2926874999999995</c:v>
                </c:pt>
                <c:pt idx="407">
                  <c:v>2.9125939999999986</c:v>
                </c:pt>
                <c:pt idx="408">
                  <c:v>-12.100328599999999</c:v>
                </c:pt>
                <c:pt idx="409">
                  <c:v>-7.8406435999999999</c:v>
                </c:pt>
                <c:pt idx="410">
                  <c:v>-1.8543808999999989</c:v>
                </c:pt>
                <c:pt idx="411">
                  <c:v>-2.4335862000000006</c:v>
                </c:pt>
                <c:pt idx="412">
                  <c:v>3.9866966999999995</c:v>
                </c:pt>
                <c:pt idx="413">
                  <c:v>9.6152599999999993</c:v>
                </c:pt>
                <c:pt idx="414">
                  <c:v>-2.6514579000000005</c:v>
                </c:pt>
                <c:pt idx="415">
                  <c:v>-3.9230212999999985</c:v>
                </c:pt>
                <c:pt idx="416">
                  <c:v>-2.796942099999999</c:v>
                </c:pt>
                <c:pt idx="417">
                  <c:v>-6.6091553000000012</c:v>
                </c:pt>
                <c:pt idx="418">
                  <c:v>-5.4019474999999986</c:v>
                </c:pt>
                <c:pt idx="419">
                  <c:v>3.6122034999999997</c:v>
                </c:pt>
                <c:pt idx="420">
                  <c:v>3.9452423000000003</c:v>
                </c:pt>
                <c:pt idx="421">
                  <c:v>-1.5060724000000008</c:v>
                </c:pt>
                <c:pt idx="422">
                  <c:v>-3.7086551000000014</c:v>
                </c:pt>
                <c:pt idx="423">
                  <c:v>-7.3866237000000012</c:v>
                </c:pt>
                <c:pt idx="424">
                  <c:v>3.1808200000000397E-2</c:v>
                </c:pt>
                <c:pt idx="425">
                  <c:v>0.41823940000000093</c:v>
                </c:pt>
                <c:pt idx="426">
                  <c:v>-3.5719782000000002</c:v>
                </c:pt>
                <c:pt idx="427">
                  <c:v>0.6874034999999985</c:v>
                </c:pt>
                <c:pt idx="428">
                  <c:v>4.3795362000000004</c:v>
                </c:pt>
                <c:pt idx="429">
                  <c:v>0.58689169999999891</c:v>
                </c:pt>
                <c:pt idx="430">
                  <c:v>-0.92228980000000149</c:v>
                </c:pt>
                <c:pt idx="431">
                  <c:v>7.5941917999999973</c:v>
                </c:pt>
                <c:pt idx="432">
                  <c:v>-2.7092968000000006</c:v>
                </c:pt>
                <c:pt idx="433">
                  <c:v>7.5590234000000009</c:v>
                </c:pt>
                <c:pt idx="434">
                  <c:v>-5.2169419999999995</c:v>
                </c:pt>
                <c:pt idx="435">
                  <c:v>10.790689399999998</c:v>
                </c:pt>
                <c:pt idx="436">
                  <c:v>-3.3708188999999997</c:v>
                </c:pt>
                <c:pt idx="437">
                  <c:v>0.45512180000000058</c:v>
                </c:pt>
                <c:pt idx="438">
                  <c:v>-11.236370000000001</c:v>
                </c:pt>
                <c:pt idx="439">
                  <c:v>-14.8330702</c:v>
                </c:pt>
                <c:pt idx="440">
                  <c:v>-1.4077768000000006</c:v>
                </c:pt>
                <c:pt idx="441">
                  <c:v>3.2692553999999987</c:v>
                </c:pt>
                <c:pt idx="442">
                  <c:v>-6.9396030999999994</c:v>
                </c:pt>
                <c:pt idx="443">
                  <c:v>7.3492061000000035</c:v>
                </c:pt>
                <c:pt idx="444">
                  <c:v>0.5446269000000008</c:v>
                </c:pt>
                <c:pt idx="445">
                  <c:v>4.2905860000000011</c:v>
                </c:pt>
                <c:pt idx="446">
                  <c:v>-1.4120579999999983</c:v>
                </c:pt>
                <c:pt idx="447">
                  <c:v>4.8286207999999995</c:v>
                </c:pt>
                <c:pt idx="448">
                  <c:v>2.6146177000000002</c:v>
                </c:pt>
                <c:pt idx="449">
                  <c:v>1.5624016999999988</c:v>
                </c:pt>
                <c:pt idx="450">
                  <c:v>-1.2541496999999993</c:v>
                </c:pt>
                <c:pt idx="451">
                  <c:v>0.27361850000000132</c:v>
                </c:pt>
                <c:pt idx="452">
                  <c:v>2.4020271999999991</c:v>
                </c:pt>
                <c:pt idx="453">
                  <c:v>-9.2096909999999994</c:v>
                </c:pt>
                <c:pt idx="454">
                  <c:v>4.1768269999999994</c:v>
                </c:pt>
                <c:pt idx="455">
                  <c:v>3.7477353999999998</c:v>
                </c:pt>
                <c:pt idx="456">
                  <c:v>-7.4562798999999984</c:v>
                </c:pt>
                <c:pt idx="457">
                  <c:v>5.7160969000000001</c:v>
                </c:pt>
                <c:pt idx="458">
                  <c:v>4.2414202000000003</c:v>
                </c:pt>
                <c:pt idx="459">
                  <c:v>5.7487381000000006</c:v>
                </c:pt>
                <c:pt idx="460">
                  <c:v>-8.7321589999999993</c:v>
                </c:pt>
                <c:pt idx="461">
                  <c:v>2.0380420000000008</c:v>
                </c:pt>
                <c:pt idx="462">
                  <c:v>5.9735842000000012</c:v>
                </c:pt>
                <c:pt idx="463">
                  <c:v>-10.438757499999999</c:v>
                </c:pt>
                <c:pt idx="464">
                  <c:v>-6.8207027999999994</c:v>
                </c:pt>
                <c:pt idx="465">
                  <c:v>-3.0168317999999985</c:v>
                </c:pt>
                <c:pt idx="466">
                  <c:v>5.2845838000000001</c:v>
                </c:pt>
                <c:pt idx="467">
                  <c:v>0.86613140000000044</c:v>
                </c:pt>
                <c:pt idx="468">
                  <c:v>3.9430030999999985</c:v>
                </c:pt>
                <c:pt idx="469">
                  <c:v>2.5385443000000016</c:v>
                </c:pt>
                <c:pt idx="470">
                  <c:v>-6.2106643999999989</c:v>
                </c:pt>
                <c:pt idx="471">
                  <c:v>8.3570099999999314E-2</c:v>
                </c:pt>
                <c:pt idx="472">
                  <c:v>2.9654288000000015</c:v>
                </c:pt>
                <c:pt idx="473">
                  <c:v>-0.97867809999999977</c:v>
                </c:pt>
                <c:pt idx="474">
                  <c:v>0.1948079000000007</c:v>
                </c:pt>
                <c:pt idx="475">
                  <c:v>-4.9437755999999986</c:v>
                </c:pt>
                <c:pt idx="476">
                  <c:v>2.5774572000000013</c:v>
                </c:pt>
                <c:pt idx="477">
                  <c:v>-5.6196196</c:v>
                </c:pt>
                <c:pt idx="478">
                  <c:v>-5.0869463999999986</c:v>
                </c:pt>
                <c:pt idx="479">
                  <c:v>-6.9657449000000007</c:v>
                </c:pt>
                <c:pt idx="480">
                  <c:v>2.4721262999999993</c:v>
                </c:pt>
                <c:pt idx="481">
                  <c:v>0.12272270000000063</c:v>
                </c:pt>
                <c:pt idx="482">
                  <c:v>3.160669200000001</c:v>
                </c:pt>
                <c:pt idx="483">
                  <c:v>5.2796185000000015</c:v>
                </c:pt>
                <c:pt idx="484">
                  <c:v>-5.4043200999999996</c:v>
                </c:pt>
                <c:pt idx="485">
                  <c:v>-15.4595121</c:v>
                </c:pt>
                <c:pt idx="486">
                  <c:v>-3.6395832000000006</c:v>
                </c:pt>
                <c:pt idx="487">
                  <c:v>-3.9891021000000002</c:v>
                </c:pt>
                <c:pt idx="488">
                  <c:v>7.1032338999999993</c:v>
                </c:pt>
                <c:pt idx="489">
                  <c:v>-1.1335851000000012</c:v>
                </c:pt>
                <c:pt idx="490">
                  <c:v>5.0768515000000001</c:v>
                </c:pt>
                <c:pt idx="491">
                  <c:v>-7.4567210999999993</c:v>
                </c:pt>
                <c:pt idx="492">
                  <c:v>7.5228248000000022</c:v>
                </c:pt>
                <c:pt idx="493">
                  <c:v>5.6740139999999997</c:v>
                </c:pt>
                <c:pt idx="494">
                  <c:v>-2.243997199999999</c:v>
                </c:pt>
                <c:pt idx="495">
                  <c:v>-0.69235989999999958</c:v>
                </c:pt>
                <c:pt idx="496">
                  <c:v>1.6639383000000016</c:v>
                </c:pt>
                <c:pt idx="497">
                  <c:v>6.525845099999998</c:v>
                </c:pt>
                <c:pt idx="498">
                  <c:v>3.2197150000000008</c:v>
                </c:pt>
                <c:pt idx="499">
                  <c:v>14.6477693</c:v>
                </c:pt>
                <c:pt idx="500">
                  <c:v>-9.0206878999999986</c:v>
                </c:pt>
                <c:pt idx="501">
                  <c:v>5.9072429</c:v>
                </c:pt>
                <c:pt idx="502">
                  <c:v>2.0191276000000009</c:v>
                </c:pt>
                <c:pt idx="503">
                  <c:v>9.803530600000002</c:v>
                </c:pt>
                <c:pt idx="504">
                  <c:v>9.7354794999999967</c:v>
                </c:pt>
                <c:pt idx="505">
                  <c:v>-2.7557812000000013</c:v>
                </c:pt>
                <c:pt idx="506">
                  <c:v>-5.5020889000000004</c:v>
                </c:pt>
                <c:pt idx="507">
                  <c:v>-1.7219674000000005</c:v>
                </c:pt>
                <c:pt idx="508">
                  <c:v>-7.9904674</c:v>
                </c:pt>
                <c:pt idx="509">
                  <c:v>9.1076989000000026</c:v>
                </c:pt>
                <c:pt idx="510">
                  <c:v>-7.6327615000000009</c:v>
                </c:pt>
                <c:pt idx="511">
                  <c:v>2.1929376000000005</c:v>
                </c:pt>
                <c:pt idx="512">
                  <c:v>1.2181457000000009</c:v>
                </c:pt>
                <c:pt idx="513">
                  <c:v>2.3811734999999992</c:v>
                </c:pt>
                <c:pt idx="514">
                  <c:v>-0.11569259999999915</c:v>
                </c:pt>
                <c:pt idx="515">
                  <c:v>-0.91907589999999928</c:v>
                </c:pt>
                <c:pt idx="516">
                  <c:v>-1.4929929999999985</c:v>
                </c:pt>
                <c:pt idx="517">
                  <c:v>1.9254347000000003</c:v>
                </c:pt>
                <c:pt idx="518">
                  <c:v>3.4957530000000006</c:v>
                </c:pt>
                <c:pt idx="519">
                  <c:v>-2.8514279000000009</c:v>
                </c:pt>
                <c:pt idx="520">
                  <c:v>0.52146899999999974</c:v>
                </c:pt>
                <c:pt idx="521">
                  <c:v>-1.4278721999999995</c:v>
                </c:pt>
                <c:pt idx="522">
                  <c:v>-3.8411164999999983</c:v>
                </c:pt>
                <c:pt idx="523">
                  <c:v>9.5373654999999999</c:v>
                </c:pt>
                <c:pt idx="524">
                  <c:v>-7.8951340999999999</c:v>
                </c:pt>
                <c:pt idx="525">
                  <c:v>6.7087113999999985</c:v>
                </c:pt>
                <c:pt idx="526">
                  <c:v>9.3595741999999973</c:v>
                </c:pt>
                <c:pt idx="527">
                  <c:v>1.2772909000000006</c:v>
                </c:pt>
                <c:pt idx="528">
                  <c:v>7.802151600000002</c:v>
                </c:pt>
                <c:pt idx="529">
                  <c:v>3.5168621000000009</c:v>
                </c:pt>
                <c:pt idx="530">
                  <c:v>1.8593948000000005</c:v>
                </c:pt>
                <c:pt idx="531">
                  <c:v>-3.119871100000001</c:v>
                </c:pt>
                <c:pt idx="532">
                  <c:v>-0.94475530000000063</c:v>
                </c:pt>
                <c:pt idx="533">
                  <c:v>-0.14739600000000053</c:v>
                </c:pt>
                <c:pt idx="534">
                  <c:v>-2.3957593999999993</c:v>
                </c:pt>
                <c:pt idx="535">
                  <c:v>9.1692753999999965</c:v>
                </c:pt>
                <c:pt idx="536">
                  <c:v>5.2873272</c:v>
                </c:pt>
                <c:pt idx="537">
                  <c:v>-4.4138866000000014</c:v>
                </c:pt>
                <c:pt idx="538">
                  <c:v>3.9325803999999991</c:v>
                </c:pt>
                <c:pt idx="539">
                  <c:v>3.0241477000000003</c:v>
                </c:pt>
                <c:pt idx="540">
                  <c:v>6.2300293999999994</c:v>
                </c:pt>
                <c:pt idx="541">
                  <c:v>-0.90456550000000036</c:v>
                </c:pt>
                <c:pt idx="542">
                  <c:v>6.0886647999999965</c:v>
                </c:pt>
                <c:pt idx="543">
                  <c:v>6.4459342000000035</c:v>
                </c:pt>
                <c:pt idx="544">
                  <c:v>-0.74580230000000114</c:v>
                </c:pt>
                <c:pt idx="545">
                  <c:v>5.7588076999999984</c:v>
                </c:pt>
                <c:pt idx="546">
                  <c:v>5.8351128999999986</c:v>
                </c:pt>
                <c:pt idx="547">
                  <c:v>-0.38443639999999846</c:v>
                </c:pt>
                <c:pt idx="548">
                  <c:v>5.4066772999999984</c:v>
                </c:pt>
                <c:pt idx="549">
                  <c:v>5.9049952999999995</c:v>
                </c:pt>
                <c:pt idx="550">
                  <c:v>3.2045507999999998</c:v>
                </c:pt>
                <c:pt idx="551">
                  <c:v>1.4632199999999997</c:v>
                </c:pt>
                <c:pt idx="552">
                  <c:v>2.965096299999999</c:v>
                </c:pt>
                <c:pt idx="553">
                  <c:v>-6.0286495000000002</c:v>
                </c:pt>
                <c:pt idx="554">
                  <c:v>0.43284620000000018</c:v>
                </c:pt>
                <c:pt idx="555">
                  <c:v>3.2222854000000005</c:v>
                </c:pt>
                <c:pt idx="556">
                  <c:v>8.099338699999997</c:v>
                </c:pt>
                <c:pt idx="557">
                  <c:v>-0.76003850000000028</c:v>
                </c:pt>
                <c:pt idx="558">
                  <c:v>3.0545317999999995</c:v>
                </c:pt>
                <c:pt idx="559">
                  <c:v>1.7787898999999996</c:v>
                </c:pt>
                <c:pt idx="560">
                  <c:v>3.5257104000000012</c:v>
                </c:pt>
                <c:pt idx="561">
                  <c:v>1.1123812000000015</c:v>
                </c:pt>
                <c:pt idx="562">
                  <c:v>4.284946999999999</c:v>
                </c:pt>
                <c:pt idx="563">
                  <c:v>-1.0084757999999994</c:v>
                </c:pt>
                <c:pt idx="564">
                  <c:v>-0.87601659999999981</c:v>
                </c:pt>
                <c:pt idx="565">
                  <c:v>9.6516783000000004</c:v>
                </c:pt>
                <c:pt idx="566">
                  <c:v>-0.83090449999999905</c:v>
                </c:pt>
                <c:pt idx="567">
                  <c:v>3.2627430000000004</c:v>
                </c:pt>
                <c:pt idx="568">
                  <c:v>0.40061100000000138</c:v>
                </c:pt>
                <c:pt idx="569">
                  <c:v>0.14766940000000162</c:v>
                </c:pt>
                <c:pt idx="570">
                  <c:v>5.8541695999999988</c:v>
                </c:pt>
                <c:pt idx="571">
                  <c:v>0.36266519999999858</c:v>
                </c:pt>
                <c:pt idx="572">
                  <c:v>0.45345719999999901</c:v>
                </c:pt>
                <c:pt idx="573">
                  <c:v>1.7267985999999986</c:v>
                </c:pt>
                <c:pt idx="574">
                  <c:v>1.2856227999999987</c:v>
                </c:pt>
                <c:pt idx="575">
                  <c:v>14.001521400000001</c:v>
                </c:pt>
                <c:pt idx="576">
                  <c:v>-1.5149231999999984</c:v>
                </c:pt>
                <c:pt idx="577">
                  <c:v>4.7444905999999989</c:v>
                </c:pt>
                <c:pt idx="578">
                  <c:v>8.0805514999999986</c:v>
                </c:pt>
                <c:pt idx="579">
                  <c:v>8.9732168999999971</c:v>
                </c:pt>
                <c:pt idx="580">
                  <c:v>-0.73168559999999871</c:v>
                </c:pt>
                <c:pt idx="581">
                  <c:v>4.7423602000000002</c:v>
                </c:pt>
                <c:pt idx="582">
                  <c:v>-4.1700634000000001</c:v>
                </c:pt>
                <c:pt idx="583">
                  <c:v>3.6355329000000012</c:v>
                </c:pt>
                <c:pt idx="584">
                  <c:v>-5.3465600000000002</c:v>
                </c:pt>
                <c:pt idx="585">
                  <c:v>7.8157477000000029</c:v>
                </c:pt>
                <c:pt idx="586">
                  <c:v>-0.63510289999999969</c:v>
                </c:pt>
                <c:pt idx="587">
                  <c:v>-1.1695768000000015</c:v>
                </c:pt>
                <c:pt idx="588">
                  <c:v>-3.7563782000000003</c:v>
                </c:pt>
                <c:pt idx="589">
                  <c:v>-2.3172381000000009</c:v>
                </c:pt>
                <c:pt idx="590">
                  <c:v>1.8370311000000008</c:v>
                </c:pt>
                <c:pt idx="591">
                  <c:v>3.3866447999999991</c:v>
                </c:pt>
                <c:pt idx="592">
                  <c:v>-2.1635728000000007</c:v>
                </c:pt>
                <c:pt idx="593">
                  <c:v>1.0978896999999996</c:v>
                </c:pt>
                <c:pt idx="594">
                  <c:v>10.968094999999998</c:v>
                </c:pt>
                <c:pt idx="595">
                  <c:v>2.7269685999999993</c:v>
                </c:pt>
                <c:pt idx="596">
                  <c:v>-4.9515971000000008</c:v>
                </c:pt>
                <c:pt idx="597">
                  <c:v>-6.5858738000000017</c:v>
                </c:pt>
                <c:pt idx="598">
                  <c:v>-2.4712372999999985</c:v>
                </c:pt>
                <c:pt idx="599">
                  <c:v>2.8353259999999985</c:v>
                </c:pt>
                <c:pt idx="600">
                  <c:v>2.9269269999999992</c:v>
                </c:pt>
                <c:pt idx="601">
                  <c:v>2.2282219000000012</c:v>
                </c:pt>
                <c:pt idx="602">
                  <c:v>7.0502055999999982</c:v>
                </c:pt>
                <c:pt idx="603">
                  <c:v>-1.2795696999999997</c:v>
                </c:pt>
                <c:pt idx="604">
                  <c:v>-4.6319155000000016</c:v>
                </c:pt>
                <c:pt idx="605">
                  <c:v>11.290826899999999</c:v>
                </c:pt>
                <c:pt idx="606">
                  <c:v>8.8688574999999972</c:v>
                </c:pt>
                <c:pt idx="607">
                  <c:v>-0.78984039999999922</c:v>
                </c:pt>
                <c:pt idx="608">
                  <c:v>3.6757002000000014</c:v>
                </c:pt>
                <c:pt idx="609">
                  <c:v>-7.6741506000000008</c:v>
                </c:pt>
                <c:pt idx="610">
                  <c:v>-1.4205633999999989</c:v>
                </c:pt>
                <c:pt idx="611">
                  <c:v>-2.4081283999999989</c:v>
                </c:pt>
                <c:pt idx="612">
                  <c:v>-8.6890798999999994</c:v>
                </c:pt>
                <c:pt idx="613">
                  <c:v>6.9082678999999985</c:v>
                </c:pt>
                <c:pt idx="614">
                  <c:v>4.2236517000000013</c:v>
                </c:pt>
                <c:pt idx="615">
                  <c:v>8.4123706999999968</c:v>
                </c:pt>
                <c:pt idx="616">
                  <c:v>2.489117499999999</c:v>
                </c:pt>
                <c:pt idx="617">
                  <c:v>6.9897010999999978</c:v>
                </c:pt>
                <c:pt idx="618">
                  <c:v>1.949109</c:v>
                </c:pt>
                <c:pt idx="619">
                  <c:v>9.3253062</c:v>
                </c:pt>
                <c:pt idx="620">
                  <c:v>-1.4492332999999995</c:v>
                </c:pt>
                <c:pt idx="621">
                  <c:v>-6.6800780000000017</c:v>
                </c:pt>
                <c:pt idx="622">
                  <c:v>-2.8323521000000014</c:v>
                </c:pt>
                <c:pt idx="623">
                  <c:v>-6.1604217000000006</c:v>
                </c:pt>
                <c:pt idx="624">
                  <c:v>-2.6512761000000005</c:v>
                </c:pt>
                <c:pt idx="625">
                  <c:v>10.584979099999998</c:v>
                </c:pt>
                <c:pt idx="626">
                  <c:v>0.73636000000000124</c:v>
                </c:pt>
                <c:pt idx="627">
                  <c:v>-2.6763009000000011</c:v>
                </c:pt>
                <c:pt idx="628">
                  <c:v>-5.035469599999999</c:v>
                </c:pt>
                <c:pt idx="629">
                  <c:v>3.483739400000001</c:v>
                </c:pt>
                <c:pt idx="630">
                  <c:v>8.1050107000000011</c:v>
                </c:pt>
                <c:pt idx="631">
                  <c:v>1.1881000999999998</c:v>
                </c:pt>
                <c:pt idx="632">
                  <c:v>3.2811321000000007</c:v>
                </c:pt>
                <c:pt idx="633">
                  <c:v>5.0524251999999983</c:v>
                </c:pt>
                <c:pt idx="634">
                  <c:v>1.978352300000001</c:v>
                </c:pt>
                <c:pt idx="635">
                  <c:v>5.7099910999999999</c:v>
                </c:pt>
                <c:pt idx="636">
                  <c:v>1.6169381999999999</c:v>
                </c:pt>
                <c:pt idx="637">
                  <c:v>-0.36262659999999869</c:v>
                </c:pt>
                <c:pt idx="638">
                  <c:v>4.4862272999999995</c:v>
                </c:pt>
                <c:pt idx="639">
                  <c:v>-6.2880786999999998</c:v>
                </c:pt>
                <c:pt idx="640">
                  <c:v>-3.8411125999999989</c:v>
                </c:pt>
                <c:pt idx="641">
                  <c:v>-1.4608783999999986</c:v>
                </c:pt>
                <c:pt idx="642">
                  <c:v>1.7904933000000014</c:v>
                </c:pt>
                <c:pt idx="643">
                  <c:v>-3.0077327999999994</c:v>
                </c:pt>
                <c:pt idx="644">
                  <c:v>4.7101438000000009</c:v>
                </c:pt>
                <c:pt idx="645">
                  <c:v>-3.5884557000000008</c:v>
                </c:pt>
                <c:pt idx="646">
                  <c:v>5.2665474000000003</c:v>
                </c:pt>
                <c:pt idx="647">
                  <c:v>-2.5903664000000006</c:v>
                </c:pt>
                <c:pt idx="648">
                  <c:v>11.581131499999998</c:v>
                </c:pt>
                <c:pt idx="649">
                  <c:v>-10.955519199999999</c:v>
                </c:pt>
                <c:pt idx="650">
                  <c:v>-3.3436233000000009</c:v>
                </c:pt>
                <c:pt idx="651">
                  <c:v>8.6355709999999988</c:v>
                </c:pt>
                <c:pt idx="652">
                  <c:v>2.8287216999999991</c:v>
                </c:pt>
                <c:pt idx="653">
                  <c:v>1.5074368999999983</c:v>
                </c:pt>
                <c:pt idx="654">
                  <c:v>-3.1503908000000003</c:v>
                </c:pt>
                <c:pt idx="655">
                  <c:v>-8.4280198999999989</c:v>
                </c:pt>
                <c:pt idx="656">
                  <c:v>-7.2029555999999992</c:v>
                </c:pt>
                <c:pt idx="657">
                  <c:v>5.4681007999999984</c:v>
                </c:pt>
                <c:pt idx="658">
                  <c:v>0.96376659999999958</c:v>
                </c:pt>
                <c:pt idx="659">
                  <c:v>-8.5515164000000006</c:v>
                </c:pt>
                <c:pt idx="660">
                  <c:v>-2.4486601000000014</c:v>
                </c:pt>
                <c:pt idx="661">
                  <c:v>0.91178430000000077</c:v>
                </c:pt>
                <c:pt idx="662">
                  <c:v>-0.89950139999999834</c:v>
                </c:pt>
                <c:pt idx="663">
                  <c:v>6.5808985999999976</c:v>
                </c:pt>
                <c:pt idx="664">
                  <c:v>2.3346379000000006</c:v>
                </c:pt>
                <c:pt idx="665">
                  <c:v>0.38719449999999966</c:v>
                </c:pt>
                <c:pt idx="666">
                  <c:v>3.2784325999999986</c:v>
                </c:pt>
                <c:pt idx="667">
                  <c:v>1.4895688999999983</c:v>
                </c:pt>
                <c:pt idx="668">
                  <c:v>0.485222499999999</c:v>
                </c:pt>
                <c:pt idx="669">
                  <c:v>-3.5528632999999985</c:v>
                </c:pt>
                <c:pt idx="670">
                  <c:v>4.7066830999999993</c:v>
                </c:pt>
                <c:pt idx="671">
                  <c:v>-8.1180537000000008</c:v>
                </c:pt>
                <c:pt idx="672">
                  <c:v>-7.0513128000000016</c:v>
                </c:pt>
                <c:pt idx="673">
                  <c:v>-11.9682537</c:v>
                </c:pt>
                <c:pt idx="674">
                  <c:v>0.90068610000000149</c:v>
                </c:pt>
                <c:pt idx="675">
                  <c:v>3.1251442000000011</c:v>
                </c:pt>
                <c:pt idx="676">
                  <c:v>-0.49823549999999983</c:v>
                </c:pt>
                <c:pt idx="677">
                  <c:v>0.27510210000000157</c:v>
                </c:pt>
                <c:pt idx="678">
                  <c:v>1.9100183999999985</c:v>
                </c:pt>
                <c:pt idx="679">
                  <c:v>0.10165329999999884</c:v>
                </c:pt>
                <c:pt idx="680">
                  <c:v>-2.8005110000000002</c:v>
                </c:pt>
                <c:pt idx="681">
                  <c:v>0.55904320000000141</c:v>
                </c:pt>
                <c:pt idx="682">
                  <c:v>2.3164623999999989</c:v>
                </c:pt>
                <c:pt idx="683">
                  <c:v>0.85341659999999919</c:v>
                </c:pt>
                <c:pt idx="684">
                  <c:v>4.7757621999999991</c:v>
                </c:pt>
                <c:pt idx="685">
                  <c:v>10.250997699999999</c:v>
                </c:pt>
                <c:pt idx="686">
                  <c:v>-1.6509767000000011</c:v>
                </c:pt>
                <c:pt idx="687">
                  <c:v>9.0526407999999989</c:v>
                </c:pt>
                <c:pt idx="688">
                  <c:v>-2.3498660999999998</c:v>
                </c:pt>
                <c:pt idx="689">
                  <c:v>-1.7387529999999991</c:v>
                </c:pt>
                <c:pt idx="690">
                  <c:v>-3.1624294999999982</c:v>
                </c:pt>
                <c:pt idx="691">
                  <c:v>14.484186200000003</c:v>
                </c:pt>
                <c:pt idx="692">
                  <c:v>0.2103141000000015</c:v>
                </c:pt>
                <c:pt idx="693">
                  <c:v>0.13130740000000074</c:v>
                </c:pt>
                <c:pt idx="694">
                  <c:v>2.2351297000000017</c:v>
                </c:pt>
                <c:pt idx="695">
                  <c:v>4.8338748000000002</c:v>
                </c:pt>
                <c:pt idx="696">
                  <c:v>1.7039176000000005</c:v>
                </c:pt>
                <c:pt idx="697">
                  <c:v>-4.621149599999999</c:v>
                </c:pt>
                <c:pt idx="698">
                  <c:v>1.6660888000000007</c:v>
                </c:pt>
                <c:pt idx="699">
                  <c:v>3.9214324000000005</c:v>
                </c:pt>
                <c:pt idx="700">
                  <c:v>-0.61097159999999917</c:v>
                </c:pt>
                <c:pt idx="701">
                  <c:v>-4.1972042999999992</c:v>
                </c:pt>
                <c:pt idx="702">
                  <c:v>4.7860601000000003</c:v>
                </c:pt>
                <c:pt idx="703">
                  <c:v>-1.6793125999999994</c:v>
                </c:pt>
                <c:pt idx="704">
                  <c:v>8.4839704999999981</c:v>
                </c:pt>
                <c:pt idx="705">
                  <c:v>1.4772086000000009</c:v>
                </c:pt>
                <c:pt idx="706">
                  <c:v>0.66331900000000132</c:v>
                </c:pt>
                <c:pt idx="707">
                  <c:v>-1.4405107999999984</c:v>
                </c:pt>
                <c:pt idx="708">
                  <c:v>-5.8110458999999999</c:v>
                </c:pt>
                <c:pt idx="709">
                  <c:v>2.9238405999999983</c:v>
                </c:pt>
                <c:pt idx="710">
                  <c:v>5.0298003000000016</c:v>
                </c:pt>
                <c:pt idx="711">
                  <c:v>0.60275629999999936</c:v>
                </c:pt>
                <c:pt idx="712">
                  <c:v>1.8496273000000016</c:v>
                </c:pt>
                <c:pt idx="713">
                  <c:v>-1.040586600000001</c:v>
                </c:pt>
                <c:pt idx="714">
                  <c:v>1.8742349000000011</c:v>
                </c:pt>
                <c:pt idx="715">
                  <c:v>4.0181904000000017</c:v>
                </c:pt>
                <c:pt idx="716">
                  <c:v>-2.5758435000000013</c:v>
                </c:pt>
                <c:pt idx="717">
                  <c:v>0.7950721999999999</c:v>
                </c:pt>
                <c:pt idx="718">
                  <c:v>7.521784199999999</c:v>
                </c:pt>
                <c:pt idx="719">
                  <c:v>11.8303303</c:v>
                </c:pt>
                <c:pt idx="720">
                  <c:v>-6.3497245999999983</c:v>
                </c:pt>
                <c:pt idx="721">
                  <c:v>0.2915530000000004</c:v>
                </c:pt>
                <c:pt idx="722">
                  <c:v>5.0182469999999988</c:v>
                </c:pt>
                <c:pt idx="723">
                  <c:v>-0.99930780000000041</c:v>
                </c:pt>
                <c:pt idx="724">
                  <c:v>7.3794561999999999</c:v>
                </c:pt>
                <c:pt idx="725">
                  <c:v>-1.8887312999999999</c:v>
                </c:pt>
                <c:pt idx="726">
                  <c:v>0.98458169999999967</c:v>
                </c:pt>
                <c:pt idx="727">
                  <c:v>2.3463458000000017</c:v>
                </c:pt>
                <c:pt idx="728">
                  <c:v>-2.3504183999999988</c:v>
                </c:pt>
                <c:pt idx="729">
                  <c:v>-4.6913626000000015</c:v>
                </c:pt>
                <c:pt idx="730">
                  <c:v>-3.9631995000000018</c:v>
                </c:pt>
                <c:pt idx="731">
                  <c:v>-2.834703600000001</c:v>
                </c:pt>
                <c:pt idx="732">
                  <c:v>-4.4959002000000012</c:v>
                </c:pt>
                <c:pt idx="733">
                  <c:v>-6.9438699999999187E-2</c:v>
                </c:pt>
                <c:pt idx="734">
                  <c:v>3.375953299999999</c:v>
                </c:pt>
                <c:pt idx="735">
                  <c:v>-2.7544016000000013</c:v>
                </c:pt>
                <c:pt idx="736">
                  <c:v>12.575543000000003</c:v>
                </c:pt>
                <c:pt idx="737">
                  <c:v>-1.382818799999999</c:v>
                </c:pt>
                <c:pt idx="738">
                  <c:v>7.0453210000000013</c:v>
                </c:pt>
                <c:pt idx="739">
                  <c:v>-10.059357500000001</c:v>
                </c:pt>
                <c:pt idx="740">
                  <c:v>0.95378039999999942</c:v>
                </c:pt>
                <c:pt idx="741">
                  <c:v>4.9822251999999985</c:v>
                </c:pt>
                <c:pt idx="742">
                  <c:v>3.7864573999999998</c:v>
                </c:pt>
                <c:pt idx="743">
                  <c:v>-2.0691762999999987</c:v>
                </c:pt>
                <c:pt idx="744">
                  <c:v>5.7849901000000017</c:v>
                </c:pt>
                <c:pt idx="745">
                  <c:v>-1.4679639000000009</c:v>
                </c:pt>
                <c:pt idx="746">
                  <c:v>-3.5578162000000013</c:v>
                </c:pt>
                <c:pt idx="747">
                  <c:v>6.1928869999999989</c:v>
                </c:pt>
                <c:pt idx="748">
                  <c:v>0.40018600000000148</c:v>
                </c:pt>
                <c:pt idx="749">
                  <c:v>4.9945988999999997</c:v>
                </c:pt>
                <c:pt idx="750">
                  <c:v>-6.504280399999999</c:v>
                </c:pt>
                <c:pt idx="751">
                  <c:v>0.89398160000000004</c:v>
                </c:pt>
                <c:pt idx="752">
                  <c:v>-4.5070686000000002</c:v>
                </c:pt>
                <c:pt idx="753">
                  <c:v>-5.7513420000000011</c:v>
                </c:pt>
                <c:pt idx="754">
                  <c:v>-2.9836856999999988</c:v>
                </c:pt>
                <c:pt idx="755">
                  <c:v>-2.0839400999999995</c:v>
                </c:pt>
                <c:pt idx="756">
                  <c:v>0.13625670000000056</c:v>
                </c:pt>
                <c:pt idx="757">
                  <c:v>4.8753488000000011</c:v>
                </c:pt>
                <c:pt idx="758">
                  <c:v>7.109694300000001</c:v>
                </c:pt>
                <c:pt idx="759">
                  <c:v>-5.5849830000000011</c:v>
                </c:pt>
                <c:pt idx="760">
                  <c:v>4.0371945999999994</c:v>
                </c:pt>
                <c:pt idx="761">
                  <c:v>1.6189135999999991</c:v>
                </c:pt>
                <c:pt idx="762">
                  <c:v>2.535954199999999</c:v>
                </c:pt>
                <c:pt idx="763">
                  <c:v>-5.2207472999999993</c:v>
                </c:pt>
                <c:pt idx="764">
                  <c:v>-2.6610663000000017</c:v>
                </c:pt>
                <c:pt idx="765">
                  <c:v>4.5418200000000297E-2</c:v>
                </c:pt>
                <c:pt idx="766">
                  <c:v>-1.7212116000000002</c:v>
                </c:pt>
                <c:pt idx="767">
                  <c:v>-0.45547870000000046</c:v>
                </c:pt>
                <c:pt idx="768">
                  <c:v>3.1190381999999985</c:v>
                </c:pt>
                <c:pt idx="769">
                  <c:v>-12.5381312</c:v>
                </c:pt>
                <c:pt idx="770">
                  <c:v>3.7827653000000012</c:v>
                </c:pt>
                <c:pt idx="771">
                  <c:v>-8.1467500000000008</c:v>
                </c:pt>
                <c:pt idx="772">
                  <c:v>-2.3620321000000004</c:v>
                </c:pt>
                <c:pt idx="773">
                  <c:v>0.6614141999999994</c:v>
                </c:pt>
                <c:pt idx="774">
                  <c:v>10.381079900000003</c:v>
                </c:pt>
                <c:pt idx="775">
                  <c:v>5.3378961999999994</c:v>
                </c:pt>
                <c:pt idx="776">
                  <c:v>-5.0767622999999986</c:v>
                </c:pt>
                <c:pt idx="777">
                  <c:v>5.0621757999999986</c:v>
                </c:pt>
                <c:pt idx="778">
                  <c:v>-7.6619911999999992</c:v>
                </c:pt>
                <c:pt idx="779">
                  <c:v>6.6192753999999994</c:v>
                </c:pt>
                <c:pt idx="780">
                  <c:v>-2.8701283000000011</c:v>
                </c:pt>
                <c:pt idx="781">
                  <c:v>0.81014490000000094</c:v>
                </c:pt>
                <c:pt idx="782">
                  <c:v>-3.0318125999999985</c:v>
                </c:pt>
                <c:pt idx="783">
                  <c:v>-2.8121335999999992</c:v>
                </c:pt>
                <c:pt idx="784">
                  <c:v>-2.3700158999999985</c:v>
                </c:pt>
                <c:pt idx="785">
                  <c:v>4.9340997000000009</c:v>
                </c:pt>
                <c:pt idx="786">
                  <c:v>-12.013173099999999</c:v>
                </c:pt>
                <c:pt idx="787">
                  <c:v>-0.49277530000000169</c:v>
                </c:pt>
                <c:pt idx="788">
                  <c:v>4.5782981000000014</c:v>
                </c:pt>
                <c:pt idx="789">
                  <c:v>-6.7326976999999992</c:v>
                </c:pt>
                <c:pt idx="790">
                  <c:v>-6.06150999999997E-2</c:v>
                </c:pt>
                <c:pt idx="791">
                  <c:v>5.3107821999999985</c:v>
                </c:pt>
                <c:pt idx="792">
                  <c:v>3.1118349999999992</c:v>
                </c:pt>
                <c:pt idx="793">
                  <c:v>4.6000616000000001</c:v>
                </c:pt>
                <c:pt idx="794">
                  <c:v>-1.9912090000000013</c:v>
                </c:pt>
                <c:pt idx="795">
                  <c:v>1.4730547999999999</c:v>
                </c:pt>
                <c:pt idx="796">
                  <c:v>-7.0463142000000012</c:v>
                </c:pt>
                <c:pt idx="797">
                  <c:v>2.5556815999999998</c:v>
                </c:pt>
                <c:pt idx="798">
                  <c:v>4.2589044999999999</c:v>
                </c:pt>
                <c:pt idx="799">
                  <c:v>0.65482300000000038</c:v>
                </c:pt>
                <c:pt idx="800">
                  <c:v>-1.3594739999999987</c:v>
                </c:pt>
                <c:pt idx="801">
                  <c:v>-6.8493503999999987</c:v>
                </c:pt>
                <c:pt idx="802">
                  <c:v>-2.9621308000000006</c:v>
                </c:pt>
                <c:pt idx="803">
                  <c:v>3.3161085999999997</c:v>
                </c:pt>
                <c:pt idx="804">
                  <c:v>7.8353212000000028</c:v>
                </c:pt>
                <c:pt idx="805">
                  <c:v>6.9056929999999994</c:v>
                </c:pt>
                <c:pt idx="806">
                  <c:v>-7.7067484999999998</c:v>
                </c:pt>
                <c:pt idx="807">
                  <c:v>2.9522264000000007</c:v>
                </c:pt>
                <c:pt idx="808">
                  <c:v>1.5484971999999999</c:v>
                </c:pt>
                <c:pt idx="809">
                  <c:v>3.346115600000001</c:v>
                </c:pt>
                <c:pt idx="810">
                  <c:v>3.9427537000000008</c:v>
                </c:pt>
                <c:pt idx="811">
                  <c:v>8.0938318999999979</c:v>
                </c:pt>
                <c:pt idx="812">
                  <c:v>14.522159299999998</c:v>
                </c:pt>
                <c:pt idx="813">
                  <c:v>6.1712716999999984</c:v>
                </c:pt>
                <c:pt idx="814">
                  <c:v>11.732154000000001</c:v>
                </c:pt>
                <c:pt idx="815">
                  <c:v>8.4153544999999994</c:v>
                </c:pt>
                <c:pt idx="816">
                  <c:v>6.6859984999999966</c:v>
                </c:pt>
                <c:pt idx="817">
                  <c:v>8.7503091000000026</c:v>
                </c:pt>
                <c:pt idx="818">
                  <c:v>8.4052763999999982</c:v>
                </c:pt>
                <c:pt idx="819">
                  <c:v>8.4027811999999997</c:v>
                </c:pt>
                <c:pt idx="820">
                  <c:v>6.0053391000000005</c:v>
                </c:pt>
                <c:pt idx="821">
                  <c:v>12.5010592</c:v>
                </c:pt>
                <c:pt idx="822">
                  <c:v>5.2119375000000012</c:v>
                </c:pt>
                <c:pt idx="823">
                  <c:v>21.956125399999998</c:v>
                </c:pt>
                <c:pt idx="824">
                  <c:v>20.751373299999997</c:v>
                </c:pt>
                <c:pt idx="825">
                  <c:v>12.478849599999997</c:v>
                </c:pt>
                <c:pt idx="826">
                  <c:v>9.0032674999999998</c:v>
                </c:pt>
                <c:pt idx="827">
                  <c:v>10.977429899999997</c:v>
                </c:pt>
                <c:pt idx="828">
                  <c:v>6.1631241999999986</c:v>
                </c:pt>
                <c:pt idx="829">
                  <c:v>19.3705888</c:v>
                </c:pt>
                <c:pt idx="830">
                  <c:v>10.493395399999997</c:v>
                </c:pt>
                <c:pt idx="831">
                  <c:v>10.264412900000004</c:v>
                </c:pt>
                <c:pt idx="832">
                  <c:v>27.329115100000003</c:v>
                </c:pt>
                <c:pt idx="833">
                  <c:v>16.363817300000001</c:v>
                </c:pt>
                <c:pt idx="834">
                  <c:v>17.895688900000003</c:v>
                </c:pt>
                <c:pt idx="835">
                  <c:v>23.079432300000001</c:v>
                </c:pt>
                <c:pt idx="836">
                  <c:v>23.598116400000002</c:v>
                </c:pt>
                <c:pt idx="837">
                  <c:v>11.5349504</c:v>
                </c:pt>
                <c:pt idx="838">
                  <c:v>36.751694100000002</c:v>
                </c:pt>
                <c:pt idx="839">
                  <c:v>15.239842899999999</c:v>
                </c:pt>
                <c:pt idx="840">
                  <c:v>7.7238661000000022</c:v>
                </c:pt>
                <c:pt idx="841">
                  <c:v>23.173910900000003</c:v>
                </c:pt>
                <c:pt idx="842">
                  <c:v>24.709361700000002</c:v>
                </c:pt>
                <c:pt idx="843">
                  <c:v>20.475798400000002</c:v>
                </c:pt>
                <c:pt idx="844">
                  <c:v>35.438600899999997</c:v>
                </c:pt>
                <c:pt idx="845">
                  <c:v>34.804104600000002</c:v>
                </c:pt>
                <c:pt idx="846">
                  <c:v>27.020834700000002</c:v>
                </c:pt>
                <c:pt idx="847">
                  <c:v>31.559472300000003</c:v>
                </c:pt>
                <c:pt idx="848">
                  <c:v>40.490047000000004</c:v>
                </c:pt>
                <c:pt idx="849">
                  <c:v>30.076920600000001</c:v>
                </c:pt>
                <c:pt idx="850">
                  <c:v>49.059565699999993</c:v>
                </c:pt>
                <c:pt idx="851">
                  <c:v>45.268865399999996</c:v>
                </c:pt>
                <c:pt idx="852">
                  <c:v>61.091128600000005</c:v>
                </c:pt>
                <c:pt idx="853">
                  <c:v>43.695150100000006</c:v>
                </c:pt>
                <c:pt idx="854">
                  <c:v>67.547396199999994</c:v>
                </c:pt>
                <c:pt idx="855">
                  <c:v>69.8410765</c:v>
                </c:pt>
                <c:pt idx="856">
                  <c:v>78.833149000000006</c:v>
                </c:pt>
                <c:pt idx="857">
                  <c:v>92.415902000000003</c:v>
                </c:pt>
                <c:pt idx="858">
                  <c:v>84.580110000000005</c:v>
                </c:pt>
                <c:pt idx="859">
                  <c:v>95.225491000000005</c:v>
                </c:pt>
                <c:pt idx="860">
                  <c:v>121.933053</c:v>
                </c:pt>
                <c:pt idx="861">
                  <c:v>139.194478</c:v>
                </c:pt>
                <c:pt idx="862">
                  <c:v>173.125068</c:v>
                </c:pt>
                <c:pt idx="863">
                  <c:v>190.763588</c:v>
                </c:pt>
                <c:pt idx="864">
                  <c:v>218.05089000000001</c:v>
                </c:pt>
                <c:pt idx="865">
                  <c:v>240.97500300000002</c:v>
                </c:pt>
                <c:pt idx="866">
                  <c:v>316.56902600000001</c:v>
                </c:pt>
                <c:pt idx="867">
                  <c:v>381.712264</c:v>
                </c:pt>
                <c:pt idx="868">
                  <c:v>557.03674100000001</c:v>
                </c:pt>
                <c:pt idx="869">
                  <c:v>760.80199000000005</c:v>
                </c:pt>
                <c:pt idx="870">
                  <c:v>1336.92275</c:v>
                </c:pt>
                <c:pt idx="871">
                  <c:v>2466.27412</c:v>
                </c:pt>
                <c:pt idx="872">
                  <c:v>4596.3816299999999</c:v>
                </c:pt>
                <c:pt idx="873">
                  <c:v>7638.5408399999997</c:v>
                </c:pt>
                <c:pt idx="874">
                  <c:v>10442.504300000001</c:v>
                </c:pt>
                <c:pt idx="875">
                  <c:v>11560.7587</c:v>
                </c:pt>
                <c:pt idx="876">
                  <c:v>9673.4446200000002</c:v>
                </c:pt>
                <c:pt idx="877">
                  <c:v>6336.2503800000004</c:v>
                </c:pt>
                <c:pt idx="878">
                  <c:v>3484.48263</c:v>
                </c:pt>
                <c:pt idx="879">
                  <c:v>1764.7337</c:v>
                </c:pt>
                <c:pt idx="880">
                  <c:v>1038.5763400000001</c:v>
                </c:pt>
                <c:pt idx="881">
                  <c:v>661.17290600000001</c:v>
                </c:pt>
                <c:pt idx="882">
                  <c:v>479.45972499999999</c:v>
                </c:pt>
                <c:pt idx="883">
                  <c:v>388.14620000000002</c:v>
                </c:pt>
                <c:pt idx="884">
                  <c:v>264.79544600000003</c:v>
                </c:pt>
                <c:pt idx="885">
                  <c:v>234.42509200000001</c:v>
                </c:pt>
                <c:pt idx="886">
                  <c:v>190.68325300000001</c:v>
                </c:pt>
                <c:pt idx="887">
                  <c:v>147.19196500000001</c:v>
                </c:pt>
                <c:pt idx="888">
                  <c:v>140.401217</c:v>
                </c:pt>
                <c:pt idx="889">
                  <c:v>137.90625299999999</c:v>
                </c:pt>
                <c:pt idx="890">
                  <c:v>124.03766300000001</c:v>
                </c:pt>
                <c:pt idx="891">
                  <c:v>107.41650300000001</c:v>
                </c:pt>
                <c:pt idx="892">
                  <c:v>95.357315999999997</c:v>
                </c:pt>
                <c:pt idx="893">
                  <c:v>81.910974999999993</c:v>
                </c:pt>
                <c:pt idx="894">
                  <c:v>54.598468100000005</c:v>
                </c:pt>
                <c:pt idx="895">
                  <c:v>60.181213499999998</c:v>
                </c:pt>
                <c:pt idx="896">
                  <c:v>55.782266199999995</c:v>
                </c:pt>
                <c:pt idx="897">
                  <c:v>59.086714599999993</c:v>
                </c:pt>
                <c:pt idx="898">
                  <c:v>51.081362999999996</c:v>
                </c:pt>
                <c:pt idx="899">
                  <c:v>45.929052900000002</c:v>
                </c:pt>
                <c:pt idx="900">
                  <c:v>46.079811300000003</c:v>
                </c:pt>
                <c:pt idx="901">
                  <c:v>39.469862599999999</c:v>
                </c:pt>
                <c:pt idx="902">
                  <c:v>32.015714299999999</c:v>
                </c:pt>
                <c:pt idx="903">
                  <c:v>34.269970000000001</c:v>
                </c:pt>
                <c:pt idx="904">
                  <c:v>23.768703700000003</c:v>
                </c:pt>
                <c:pt idx="905">
                  <c:v>37.885300000000001</c:v>
                </c:pt>
                <c:pt idx="906">
                  <c:v>25.895856199999997</c:v>
                </c:pt>
                <c:pt idx="907">
                  <c:v>34.684838999999997</c:v>
                </c:pt>
                <c:pt idx="908">
                  <c:v>25.193441200000002</c:v>
                </c:pt>
                <c:pt idx="909">
                  <c:v>21.464681599999999</c:v>
                </c:pt>
                <c:pt idx="910">
                  <c:v>25.333927199999998</c:v>
                </c:pt>
                <c:pt idx="911">
                  <c:v>20.280261699999997</c:v>
                </c:pt>
                <c:pt idx="912">
                  <c:v>19.376021199999997</c:v>
                </c:pt>
                <c:pt idx="913">
                  <c:v>24.318719600000001</c:v>
                </c:pt>
                <c:pt idx="914">
                  <c:v>18.785809899999997</c:v>
                </c:pt>
                <c:pt idx="915">
                  <c:v>16.259132100000002</c:v>
                </c:pt>
                <c:pt idx="916">
                  <c:v>31.909489200000003</c:v>
                </c:pt>
                <c:pt idx="917">
                  <c:v>6.5406671000000003</c:v>
                </c:pt>
                <c:pt idx="918">
                  <c:v>16.673318700000003</c:v>
                </c:pt>
                <c:pt idx="919">
                  <c:v>15.562641499999998</c:v>
                </c:pt>
                <c:pt idx="920">
                  <c:v>18.853593799999999</c:v>
                </c:pt>
                <c:pt idx="921">
                  <c:v>9.5614721999999972</c:v>
                </c:pt>
                <c:pt idx="922">
                  <c:v>16.477195100000003</c:v>
                </c:pt>
                <c:pt idx="923">
                  <c:v>1.6754417000000004</c:v>
                </c:pt>
                <c:pt idx="924">
                  <c:v>17.405019099999997</c:v>
                </c:pt>
                <c:pt idx="925">
                  <c:v>7.2332512999999992</c:v>
                </c:pt>
                <c:pt idx="926">
                  <c:v>-5.8098852000000001</c:v>
                </c:pt>
                <c:pt idx="927">
                  <c:v>20.044144000000003</c:v>
                </c:pt>
                <c:pt idx="928">
                  <c:v>8.1073633000000029</c:v>
                </c:pt>
                <c:pt idx="929">
                  <c:v>15.944302999999998</c:v>
                </c:pt>
                <c:pt idx="930">
                  <c:v>4.8074857999999985</c:v>
                </c:pt>
                <c:pt idx="931">
                  <c:v>8.1133974999999978</c:v>
                </c:pt>
                <c:pt idx="932">
                  <c:v>6.1775830999999997</c:v>
                </c:pt>
                <c:pt idx="933">
                  <c:v>11.282741299999998</c:v>
                </c:pt>
                <c:pt idx="934">
                  <c:v>5.0234813000000003</c:v>
                </c:pt>
                <c:pt idx="935">
                  <c:v>14.714366900000002</c:v>
                </c:pt>
                <c:pt idx="936">
                  <c:v>18.252263200000002</c:v>
                </c:pt>
                <c:pt idx="937">
                  <c:v>8.9387419999999977</c:v>
                </c:pt>
                <c:pt idx="938">
                  <c:v>7.6551666000000012</c:v>
                </c:pt>
                <c:pt idx="939">
                  <c:v>17.001277600000002</c:v>
                </c:pt>
                <c:pt idx="940">
                  <c:v>13.948675700000003</c:v>
                </c:pt>
                <c:pt idx="941">
                  <c:v>4.7627157000000011</c:v>
                </c:pt>
                <c:pt idx="942">
                  <c:v>0.53372859999999989</c:v>
                </c:pt>
                <c:pt idx="943">
                  <c:v>1.2364743999999988</c:v>
                </c:pt>
                <c:pt idx="944">
                  <c:v>0.38413290000000089</c:v>
                </c:pt>
                <c:pt idx="945">
                  <c:v>-0.86358380000000068</c:v>
                </c:pt>
                <c:pt idx="946">
                  <c:v>4.775386300000001</c:v>
                </c:pt>
                <c:pt idx="947">
                  <c:v>1.6113715000000006</c:v>
                </c:pt>
                <c:pt idx="948">
                  <c:v>6.2906961999999993</c:v>
                </c:pt>
                <c:pt idx="949">
                  <c:v>6.4708960000000033</c:v>
                </c:pt>
                <c:pt idx="950">
                  <c:v>10.219079899999997</c:v>
                </c:pt>
                <c:pt idx="951">
                  <c:v>5.7358414000000018</c:v>
                </c:pt>
                <c:pt idx="952">
                  <c:v>5.8259578000000012</c:v>
                </c:pt>
                <c:pt idx="953">
                  <c:v>8.7498441999999983</c:v>
                </c:pt>
                <c:pt idx="954">
                  <c:v>1.566136199999999</c:v>
                </c:pt>
                <c:pt idx="955">
                  <c:v>2.6689904999999996</c:v>
                </c:pt>
                <c:pt idx="956">
                  <c:v>-5.2662674000000003</c:v>
                </c:pt>
                <c:pt idx="957">
                  <c:v>-0.59545930000000169</c:v>
                </c:pt>
                <c:pt idx="958">
                  <c:v>-2.7090010000000007</c:v>
                </c:pt>
                <c:pt idx="959">
                  <c:v>-1.0488700999999985</c:v>
                </c:pt>
                <c:pt idx="960">
                  <c:v>2.6177148999999993</c:v>
                </c:pt>
                <c:pt idx="961">
                  <c:v>13.085554700000003</c:v>
                </c:pt>
                <c:pt idx="962">
                  <c:v>-1.1888603999999994</c:v>
                </c:pt>
                <c:pt idx="963">
                  <c:v>4.5587116999999999</c:v>
                </c:pt>
                <c:pt idx="964">
                  <c:v>1.3867323999999996</c:v>
                </c:pt>
                <c:pt idx="965">
                  <c:v>1.5934900000001306E-2</c:v>
                </c:pt>
                <c:pt idx="966">
                  <c:v>7.4045611000000022</c:v>
                </c:pt>
                <c:pt idx="967">
                  <c:v>-5.5961749000000012</c:v>
                </c:pt>
                <c:pt idx="968">
                  <c:v>6.2897596999999976</c:v>
                </c:pt>
                <c:pt idx="969">
                  <c:v>10.055892499999999</c:v>
                </c:pt>
                <c:pt idx="970">
                  <c:v>3.6416412999999999</c:v>
                </c:pt>
                <c:pt idx="971">
                  <c:v>-1.6588777999999991</c:v>
                </c:pt>
                <c:pt idx="972">
                  <c:v>9.6539272999999994</c:v>
                </c:pt>
                <c:pt idx="973">
                  <c:v>5.3330790000000015</c:v>
                </c:pt>
                <c:pt idx="974">
                  <c:v>8.4312226999999993</c:v>
                </c:pt>
                <c:pt idx="975">
                  <c:v>-8.6615837999999989</c:v>
                </c:pt>
                <c:pt idx="976">
                  <c:v>-7.2754870999999994</c:v>
                </c:pt>
                <c:pt idx="977">
                  <c:v>-6.7157471000000015</c:v>
                </c:pt>
                <c:pt idx="978">
                  <c:v>5.0517986999999991</c:v>
                </c:pt>
                <c:pt idx="979">
                  <c:v>8.4477313000000009</c:v>
                </c:pt>
                <c:pt idx="980">
                  <c:v>-1.3523057999999999</c:v>
                </c:pt>
                <c:pt idx="981">
                  <c:v>-2.4122449999999986</c:v>
                </c:pt>
                <c:pt idx="982">
                  <c:v>-4.9400238999999999</c:v>
                </c:pt>
                <c:pt idx="983">
                  <c:v>-2.8041394000000004</c:v>
                </c:pt>
                <c:pt idx="984">
                  <c:v>5.4733874</c:v>
                </c:pt>
                <c:pt idx="985">
                  <c:v>-0.21395989999999898</c:v>
                </c:pt>
                <c:pt idx="986">
                  <c:v>-1.2827547000000017</c:v>
                </c:pt>
                <c:pt idx="987">
                  <c:v>1.7021610000000003</c:v>
                </c:pt>
                <c:pt idx="988">
                  <c:v>-2.3152265000000014</c:v>
                </c:pt>
                <c:pt idx="989">
                  <c:v>-0.21434520000000035</c:v>
                </c:pt>
                <c:pt idx="990">
                  <c:v>-4.6169033000000006</c:v>
                </c:pt>
                <c:pt idx="991">
                  <c:v>-2.5863191999999984</c:v>
                </c:pt>
                <c:pt idx="992">
                  <c:v>1.9312633999999989</c:v>
                </c:pt>
                <c:pt idx="993">
                  <c:v>-3.7744688999999987</c:v>
                </c:pt>
                <c:pt idx="994">
                  <c:v>-6.0728687000000008</c:v>
                </c:pt>
                <c:pt idx="995">
                  <c:v>-8.1413758999999999</c:v>
                </c:pt>
                <c:pt idx="996">
                  <c:v>-0.35574550000000116</c:v>
                </c:pt>
                <c:pt idx="997">
                  <c:v>10.5307922</c:v>
                </c:pt>
                <c:pt idx="998">
                  <c:v>8.8477077000000008</c:v>
                </c:pt>
                <c:pt idx="999">
                  <c:v>12.7833422</c:v>
                </c:pt>
                <c:pt idx="1000">
                  <c:v>-8.0663702999999991</c:v>
                </c:pt>
                <c:pt idx="1001">
                  <c:v>5.049997900000001</c:v>
                </c:pt>
                <c:pt idx="1002">
                  <c:v>-3.2838560000000001</c:v>
                </c:pt>
                <c:pt idx="1003">
                  <c:v>1.7323230999999986</c:v>
                </c:pt>
                <c:pt idx="1004">
                  <c:v>5.4055597999999989</c:v>
                </c:pt>
                <c:pt idx="1005">
                  <c:v>1.0318728999999998</c:v>
                </c:pt>
                <c:pt idx="1006">
                  <c:v>7.5543625999999975</c:v>
                </c:pt>
                <c:pt idx="1007">
                  <c:v>-0.18764489999999867</c:v>
                </c:pt>
                <c:pt idx="1008">
                  <c:v>-3.1925549000000011</c:v>
                </c:pt>
                <c:pt idx="1009">
                  <c:v>1.3538101000000005</c:v>
                </c:pt>
                <c:pt idx="1010">
                  <c:v>0.15022280000000166</c:v>
                </c:pt>
                <c:pt idx="1011">
                  <c:v>3.8957049999999995</c:v>
                </c:pt>
                <c:pt idx="1012">
                  <c:v>2.4524019000000017</c:v>
                </c:pt>
                <c:pt idx="1013">
                  <c:v>5.5200023999999992</c:v>
                </c:pt>
                <c:pt idx="1014">
                  <c:v>-3.4172879999999992</c:v>
                </c:pt>
                <c:pt idx="1015">
                  <c:v>-1.5403261000000015</c:v>
                </c:pt>
                <c:pt idx="1016">
                  <c:v>4.7829681999999991</c:v>
                </c:pt>
                <c:pt idx="1017">
                  <c:v>-2.505682199999999</c:v>
                </c:pt>
                <c:pt idx="1018">
                  <c:v>-7.4221442000000017</c:v>
                </c:pt>
                <c:pt idx="1019">
                  <c:v>-10.473298399999999</c:v>
                </c:pt>
                <c:pt idx="1020">
                  <c:v>-4.2048251000000008</c:v>
                </c:pt>
                <c:pt idx="1021">
                  <c:v>-5.9933398000000011</c:v>
                </c:pt>
                <c:pt idx="1022">
                  <c:v>1.0895566999999993</c:v>
                </c:pt>
                <c:pt idx="1023">
                  <c:v>5.9593175999999985</c:v>
                </c:pt>
                <c:pt idx="1024">
                  <c:v>-4.476788899999999</c:v>
                </c:pt>
                <c:pt idx="1025">
                  <c:v>-2.6064520999999985</c:v>
                </c:pt>
                <c:pt idx="1026">
                  <c:v>2.5510780000000004</c:v>
                </c:pt>
                <c:pt idx="1027">
                  <c:v>6.224837100000002</c:v>
                </c:pt>
                <c:pt idx="1028">
                  <c:v>2.5131838000000002</c:v>
                </c:pt>
                <c:pt idx="1029">
                  <c:v>2.4354851000000011</c:v>
                </c:pt>
                <c:pt idx="1030">
                  <c:v>2.9724649999999997</c:v>
                </c:pt>
                <c:pt idx="1031">
                  <c:v>10.551901399999998</c:v>
                </c:pt>
                <c:pt idx="1032">
                  <c:v>12.699075299999997</c:v>
                </c:pt>
                <c:pt idx="1033">
                  <c:v>4.5030712999999984</c:v>
                </c:pt>
                <c:pt idx="1034">
                  <c:v>2.6505101999999994</c:v>
                </c:pt>
                <c:pt idx="1035">
                  <c:v>-6.5237496999999998</c:v>
                </c:pt>
                <c:pt idx="1036">
                  <c:v>4.8699556000000008</c:v>
                </c:pt>
                <c:pt idx="1037">
                  <c:v>0.90476179999999928</c:v>
                </c:pt>
                <c:pt idx="1038">
                  <c:v>13.750272099999997</c:v>
                </c:pt>
                <c:pt idx="1039">
                  <c:v>5.4089771999999989</c:v>
                </c:pt>
                <c:pt idx="1040">
                  <c:v>-0.66366539999999929</c:v>
                </c:pt>
                <c:pt idx="1041">
                  <c:v>2.9149038000000012</c:v>
                </c:pt>
                <c:pt idx="1042">
                  <c:v>-1.9674857999999986</c:v>
                </c:pt>
                <c:pt idx="1043">
                  <c:v>0.69623500000000149</c:v>
                </c:pt>
                <c:pt idx="1044">
                  <c:v>-1.3939486999999993</c:v>
                </c:pt>
                <c:pt idx="1045">
                  <c:v>-7.7932832999999988</c:v>
                </c:pt>
                <c:pt idx="1046">
                  <c:v>-5.0034148999999992</c:v>
                </c:pt>
                <c:pt idx="1047">
                  <c:v>2.0896359999999987</c:v>
                </c:pt>
                <c:pt idx="1048">
                  <c:v>3.0989137000000007</c:v>
                </c:pt>
                <c:pt idx="1049">
                  <c:v>-3.2027037999999983</c:v>
                </c:pt>
                <c:pt idx="1050">
                  <c:v>2.6220002999999998</c:v>
                </c:pt>
                <c:pt idx="1051">
                  <c:v>3.8749648999999984</c:v>
                </c:pt>
                <c:pt idx="1052">
                  <c:v>-2.2916129000000005</c:v>
                </c:pt>
                <c:pt idx="1053">
                  <c:v>0.67471790000000098</c:v>
                </c:pt>
                <c:pt idx="1054">
                  <c:v>0.66728859999999912</c:v>
                </c:pt>
                <c:pt idx="1055">
                  <c:v>6.3528366000000034</c:v>
                </c:pt>
                <c:pt idx="1056">
                  <c:v>4.5147386999999988</c:v>
                </c:pt>
                <c:pt idx="1057">
                  <c:v>-0.75178890000000109</c:v>
                </c:pt>
                <c:pt idx="1058">
                  <c:v>9.2373832999999976</c:v>
                </c:pt>
                <c:pt idx="1059">
                  <c:v>-0.47885480000000058</c:v>
                </c:pt>
                <c:pt idx="1060">
                  <c:v>-4.4549774000000006</c:v>
                </c:pt>
                <c:pt idx="1061">
                  <c:v>4.9276595000000007</c:v>
                </c:pt>
                <c:pt idx="1062">
                  <c:v>9.9136172999999985</c:v>
                </c:pt>
                <c:pt idx="1063">
                  <c:v>2.8628323999999985</c:v>
                </c:pt>
                <c:pt idx="1064">
                  <c:v>2.6709961</c:v>
                </c:pt>
                <c:pt idx="1065">
                  <c:v>1.2250541000000013</c:v>
                </c:pt>
                <c:pt idx="1066">
                  <c:v>1.2855442000000004</c:v>
                </c:pt>
                <c:pt idx="1067">
                  <c:v>5.0283997000000014</c:v>
                </c:pt>
                <c:pt idx="1068">
                  <c:v>6.7895778000000035</c:v>
                </c:pt>
                <c:pt idx="1069">
                  <c:v>4.8616044000000009</c:v>
                </c:pt>
                <c:pt idx="1070">
                  <c:v>8.9017174999999966</c:v>
                </c:pt>
                <c:pt idx="1071">
                  <c:v>0.48004110000000111</c:v>
                </c:pt>
                <c:pt idx="1072">
                  <c:v>3.7048226</c:v>
                </c:pt>
                <c:pt idx="1073">
                  <c:v>-14.736633599999999</c:v>
                </c:pt>
                <c:pt idx="1074">
                  <c:v>3.8882836999999988</c:v>
                </c:pt>
                <c:pt idx="1075">
                  <c:v>-1.8422684999999994</c:v>
                </c:pt>
                <c:pt idx="1076">
                  <c:v>6.4790246999999965</c:v>
                </c:pt>
                <c:pt idx="1077">
                  <c:v>-7.2694775999999983</c:v>
                </c:pt>
                <c:pt idx="1078">
                  <c:v>3.8716474000000005</c:v>
                </c:pt>
                <c:pt idx="1079">
                  <c:v>-2.6294830000000005</c:v>
                </c:pt>
                <c:pt idx="1080">
                  <c:v>-4.207672500000001</c:v>
                </c:pt>
                <c:pt idx="1081">
                  <c:v>5.6125602000000008</c:v>
                </c:pt>
                <c:pt idx="1082">
                  <c:v>-2.5466422999999985</c:v>
                </c:pt>
                <c:pt idx="1083">
                  <c:v>3.5594715000000008</c:v>
                </c:pt>
                <c:pt idx="1084">
                  <c:v>4.2259665999999996</c:v>
                </c:pt>
                <c:pt idx="1085">
                  <c:v>5.1957619999999984</c:v>
                </c:pt>
                <c:pt idx="1086">
                  <c:v>1.7177064999999985</c:v>
                </c:pt>
                <c:pt idx="1087">
                  <c:v>9.9634341000000006</c:v>
                </c:pt>
                <c:pt idx="1088">
                  <c:v>-0.41035829999999862</c:v>
                </c:pt>
                <c:pt idx="1089">
                  <c:v>2.4175061999999983</c:v>
                </c:pt>
                <c:pt idx="1090">
                  <c:v>11.221489900000002</c:v>
                </c:pt>
                <c:pt idx="1091">
                  <c:v>-2.9572743000000017</c:v>
                </c:pt>
                <c:pt idx="1092">
                  <c:v>4.2292705999999995</c:v>
                </c:pt>
                <c:pt idx="1093">
                  <c:v>-7.4868936999999995</c:v>
                </c:pt>
                <c:pt idx="1094">
                  <c:v>2.6074900999999997</c:v>
                </c:pt>
                <c:pt idx="1095">
                  <c:v>-0.45858219999999861</c:v>
                </c:pt>
                <c:pt idx="1096">
                  <c:v>3.4128584000000011</c:v>
                </c:pt>
                <c:pt idx="1097">
                  <c:v>-4.9955901000000011</c:v>
                </c:pt>
                <c:pt idx="1098">
                  <c:v>2.4822096000000009</c:v>
                </c:pt>
                <c:pt idx="1099">
                  <c:v>0.74512239999999963</c:v>
                </c:pt>
                <c:pt idx="1100">
                  <c:v>-7.2121183000000002</c:v>
                </c:pt>
                <c:pt idx="1101">
                  <c:v>-2.5086152000000013</c:v>
                </c:pt>
                <c:pt idx="1102">
                  <c:v>-1.2013742000000001</c:v>
                </c:pt>
                <c:pt idx="1103">
                  <c:v>1.1956656999999993</c:v>
                </c:pt>
                <c:pt idx="1104">
                  <c:v>-6.9460516000000005</c:v>
                </c:pt>
                <c:pt idx="1105">
                  <c:v>2.4157699999999984</c:v>
                </c:pt>
                <c:pt idx="1106">
                  <c:v>3.5592894000000008</c:v>
                </c:pt>
                <c:pt idx="1107">
                  <c:v>9.119509800000003</c:v>
                </c:pt>
                <c:pt idx="1108">
                  <c:v>-5.9309781999999984</c:v>
                </c:pt>
                <c:pt idx="1109">
                  <c:v>2.0486976000000006</c:v>
                </c:pt>
                <c:pt idx="1110">
                  <c:v>-0.96004780000000167</c:v>
                </c:pt>
                <c:pt idx="1111">
                  <c:v>-3.7512886999999999</c:v>
                </c:pt>
                <c:pt idx="1112">
                  <c:v>1.8225578999999996</c:v>
                </c:pt>
                <c:pt idx="1113">
                  <c:v>3.3634549999999983</c:v>
                </c:pt>
                <c:pt idx="1114">
                  <c:v>9.4898167999999998</c:v>
                </c:pt>
                <c:pt idx="1115">
                  <c:v>-3.8988039000000008</c:v>
                </c:pt>
                <c:pt idx="1116">
                  <c:v>-8.7215057999999992</c:v>
                </c:pt>
                <c:pt idx="1117">
                  <c:v>1.294648200000001</c:v>
                </c:pt>
                <c:pt idx="1118">
                  <c:v>7.5304543000000024</c:v>
                </c:pt>
                <c:pt idx="1119">
                  <c:v>2.6161268</c:v>
                </c:pt>
                <c:pt idx="1120">
                  <c:v>2.5155573000000011</c:v>
                </c:pt>
                <c:pt idx="1121">
                  <c:v>10.298447899999999</c:v>
                </c:pt>
                <c:pt idx="1122">
                  <c:v>3.0036538999999998</c:v>
                </c:pt>
                <c:pt idx="1123">
                  <c:v>-2.1383400000001274E-2</c:v>
                </c:pt>
                <c:pt idx="1124">
                  <c:v>-0.65992569999999873</c:v>
                </c:pt>
                <c:pt idx="1125">
                  <c:v>3.6849415999999984</c:v>
                </c:pt>
                <c:pt idx="1126">
                  <c:v>1.9463782000000016</c:v>
                </c:pt>
                <c:pt idx="1127">
                  <c:v>1.1853189999999998</c:v>
                </c:pt>
                <c:pt idx="1128">
                  <c:v>-3.2017610000000012</c:v>
                </c:pt>
                <c:pt idx="1129">
                  <c:v>-3.0860495999999991</c:v>
                </c:pt>
                <c:pt idx="1130">
                  <c:v>5.6312326000000006</c:v>
                </c:pt>
                <c:pt idx="1131">
                  <c:v>-0.84591580000000022</c:v>
                </c:pt>
                <c:pt idx="1132">
                  <c:v>4.5150195999999987</c:v>
                </c:pt>
                <c:pt idx="1133">
                  <c:v>-1.9632722999999999</c:v>
                </c:pt>
                <c:pt idx="1134">
                  <c:v>-1.6776185999999988</c:v>
                </c:pt>
                <c:pt idx="1135">
                  <c:v>4.9295356999999989</c:v>
                </c:pt>
                <c:pt idx="1136">
                  <c:v>4.0500852000000016</c:v>
                </c:pt>
                <c:pt idx="1137">
                  <c:v>4.5270717000000005</c:v>
                </c:pt>
                <c:pt idx="1138">
                  <c:v>-5.4544564999999992</c:v>
                </c:pt>
                <c:pt idx="1139">
                  <c:v>-2.7064099000000006</c:v>
                </c:pt>
                <c:pt idx="1140">
                  <c:v>-4.6070904000000006</c:v>
                </c:pt>
                <c:pt idx="1141">
                  <c:v>-4.8513546000000005</c:v>
                </c:pt>
                <c:pt idx="1142">
                  <c:v>4.7214293000000005</c:v>
                </c:pt>
                <c:pt idx="1143">
                  <c:v>-2.4507083999999999</c:v>
                </c:pt>
                <c:pt idx="1144">
                  <c:v>1.4985275000000016</c:v>
                </c:pt>
                <c:pt idx="1145">
                  <c:v>13.911523699999996</c:v>
                </c:pt>
                <c:pt idx="1146">
                  <c:v>-3.0090928999999988</c:v>
                </c:pt>
                <c:pt idx="1147">
                  <c:v>-1.3430479999999996</c:v>
                </c:pt>
                <c:pt idx="1148">
                  <c:v>4.9101986999999987</c:v>
                </c:pt>
                <c:pt idx="1149">
                  <c:v>-13.2283987</c:v>
                </c:pt>
                <c:pt idx="1150">
                  <c:v>-3.4904876999999992</c:v>
                </c:pt>
                <c:pt idx="1151">
                  <c:v>-4.0839189000000005</c:v>
                </c:pt>
                <c:pt idx="1152">
                  <c:v>1.7872878000000014</c:v>
                </c:pt>
                <c:pt idx="1153">
                  <c:v>0.86198830000000015</c:v>
                </c:pt>
                <c:pt idx="1154">
                  <c:v>-1.0982303999999985</c:v>
                </c:pt>
                <c:pt idx="1155">
                  <c:v>-8.1594133000000006</c:v>
                </c:pt>
                <c:pt idx="1156">
                  <c:v>2.9521353999999995</c:v>
                </c:pt>
                <c:pt idx="1157">
                  <c:v>0.91878660000000067</c:v>
                </c:pt>
                <c:pt idx="1158">
                  <c:v>-2.1985616000000014</c:v>
                </c:pt>
                <c:pt idx="1159">
                  <c:v>-1.5703122</c:v>
                </c:pt>
                <c:pt idx="1160">
                  <c:v>-0.87347910000000084</c:v>
                </c:pt>
                <c:pt idx="1161">
                  <c:v>1.2791774999999994</c:v>
                </c:pt>
                <c:pt idx="1162">
                  <c:v>7.6887132000000022</c:v>
                </c:pt>
                <c:pt idx="1163">
                  <c:v>2.0230813999999988</c:v>
                </c:pt>
                <c:pt idx="1164">
                  <c:v>-1.9638567000000009</c:v>
                </c:pt>
                <c:pt idx="1165">
                  <c:v>-2.2284828999999995</c:v>
                </c:pt>
                <c:pt idx="1166">
                  <c:v>2.0749110000000002</c:v>
                </c:pt>
                <c:pt idx="1167">
                  <c:v>3.8456291</c:v>
                </c:pt>
                <c:pt idx="1168">
                  <c:v>-3.5439949000000013</c:v>
                </c:pt>
                <c:pt idx="1169">
                  <c:v>10.311557299999997</c:v>
                </c:pt>
                <c:pt idx="1170">
                  <c:v>2.7896536000000012</c:v>
                </c:pt>
                <c:pt idx="1171">
                  <c:v>5.1238324000000013</c:v>
                </c:pt>
                <c:pt idx="1172">
                  <c:v>5.2020899000000007</c:v>
                </c:pt>
                <c:pt idx="1173">
                  <c:v>7.6324168000000014</c:v>
                </c:pt>
                <c:pt idx="1174">
                  <c:v>5.2740763000000008</c:v>
                </c:pt>
                <c:pt idx="1175">
                  <c:v>4.2063145999999989</c:v>
                </c:pt>
                <c:pt idx="1176">
                  <c:v>-6.0533384999999988</c:v>
                </c:pt>
                <c:pt idx="1177">
                  <c:v>-2.1286343999999993</c:v>
                </c:pt>
                <c:pt idx="1178">
                  <c:v>7.1586242999999996</c:v>
                </c:pt>
                <c:pt idx="1179">
                  <c:v>9.7294352999999987</c:v>
                </c:pt>
                <c:pt idx="1180">
                  <c:v>0.84346999999999994</c:v>
                </c:pt>
                <c:pt idx="1181">
                  <c:v>-0.97472000000000136</c:v>
                </c:pt>
                <c:pt idx="1182">
                  <c:v>-8.5667697999999994</c:v>
                </c:pt>
                <c:pt idx="1183">
                  <c:v>-6.0252797999999999</c:v>
                </c:pt>
                <c:pt idx="1184">
                  <c:v>8.0756232000000026</c:v>
                </c:pt>
                <c:pt idx="1185">
                  <c:v>2.0990707999999998</c:v>
                </c:pt>
                <c:pt idx="1186">
                  <c:v>2.7120297999999998</c:v>
                </c:pt>
                <c:pt idx="1187">
                  <c:v>0.55688519999999997</c:v>
                </c:pt>
                <c:pt idx="1188">
                  <c:v>-10.5552881</c:v>
                </c:pt>
                <c:pt idx="1189">
                  <c:v>1.0298900999999994</c:v>
                </c:pt>
                <c:pt idx="1190">
                  <c:v>1.8734575999999983</c:v>
                </c:pt>
                <c:pt idx="1191">
                  <c:v>0.38243729999999942</c:v>
                </c:pt>
                <c:pt idx="1192">
                  <c:v>2.7786788000000016</c:v>
                </c:pt>
                <c:pt idx="1193">
                  <c:v>-3.7833962999999997</c:v>
                </c:pt>
                <c:pt idx="1194">
                  <c:v>4.4648810999999995</c:v>
                </c:pt>
                <c:pt idx="1195">
                  <c:v>-0.29767980000000094</c:v>
                </c:pt>
                <c:pt idx="1196">
                  <c:v>-8.3621199999999618E-2</c:v>
                </c:pt>
                <c:pt idx="1197">
                  <c:v>5.2564996999999991</c:v>
                </c:pt>
                <c:pt idx="1198">
                  <c:v>-0.76613449999999972</c:v>
                </c:pt>
                <c:pt idx="1199">
                  <c:v>0.29968149999999838</c:v>
                </c:pt>
                <c:pt idx="1200">
                  <c:v>1.6044687000000017</c:v>
                </c:pt>
                <c:pt idx="1201">
                  <c:v>2.2758773000000012</c:v>
                </c:pt>
                <c:pt idx="1202">
                  <c:v>-0.2737292999999994</c:v>
                </c:pt>
                <c:pt idx="1203">
                  <c:v>-0.70922470000000004</c:v>
                </c:pt>
                <c:pt idx="1204">
                  <c:v>14.280319599999999</c:v>
                </c:pt>
                <c:pt idx="1205">
                  <c:v>-1.1726971000000006</c:v>
                </c:pt>
                <c:pt idx="1206">
                  <c:v>-6.6211304999999996</c:v>
                </c:pt>
                <c:pt idx="1207">
                  <c:v>5.4441972000000014</c:v>
                </c:pt>
                <c:pt idx="1208">
                  <c:v>-7.0529921999999985</c:v>
                </c:pt>
                <c:pt idx="1209">
                  <c:v>0.88274180000000158</c:v>
                </c:pt>
                <c:pt idx="1210">
                  <c:v>3.0326652000000003</c:v>
                </c:pt>
                <c:pt idx="1211">
                  <c:v>1.3594934999999992</c:v>
                </c:pt>
                <c:pt idx="1212">
                  <c:v>2.5385626999999999</c:v>
                </c:pt>
                <c:pt idx="1213">
                  <c:v>-7.5940012999999986</c:v>
                </c:pt>
                <c:pt idx="1214">
                  <c:v>4.4366042999999991</c:v>
                </c:pt>
                <c:pt idx="1215">
                  <c:v>-2.3861139000000016</c:v>
                </c:pt>
                <c:pt idx="1216">
                  <c:v>-7.4365202000000004</c:v>
                </c:pt>
                <c:pt idx="1217">
                  <c:v>-2.5035823999999991</c:v>
                </c:pt>
                <c:pt idx="1218">
                  <c:v>1.5916201000000001</c:v>
                </c:pt>
                <c:pt idx="1219">
                  <c:v>2.8512637000000005</c:v>
                </c:pt>
                <c:pt idx="1220">
                  <c:v>1.3647920000000013</c:v>
                </c:pt>
                <c:pt idx="1221">
                  <c:v>8.2565534000000014</c:v>
                </c:pt>
                <c:pt idx="1222">
                  <c:v>9.4991543000000007</c:v>
                </c:pt>
                <c:pt idx="1223">
                  <c:v>5.5294330999999985</c:v>
                </c:pt>
                <c:pt idx="1224">
                  <c:v>3.2125346999999991</c:v>
                </c:pt>
                <c:pt idx="1225">
                  <c:v>-3.8310700000000253E-2</c:v>
                </c:pt>
                <c:pt idx="1226">
                  <c:v>4.6515573000000003</c:v>
                </c:pt>
                <c:pt idx="1227">
                  <c:v>-1.7332059000000015</c:v>
                </c:pt>
                <c:pt idx="1228">
                  <c:v>2.3026607000000006</c:v>
                </c:pt>
                <c:pt idx="1229">
                  <c:v>10.688530800000002</c:v>
                </c:pt>
                <c:pt idx="1230">
                  <c:v>2.5098008000000007</c:v>
                </c:pt>
                <c:pt idx="1231">
                  <c:v>3.5180900000000292E-2</c:v>
                </c:pt>
                <c:pt idx="1232">
                  <c:v>6.001254099999997</c:v>
                </c:pt>
                <c:pt idx="1233">
                  <c:v>9.2021969999999982</c:v>
                </c:pt>
                <c:pt idx="1234">
                  <c:v>1.3299990000000008</c:v>
                </c:pt>
                <c:pt idx="1235">
                  <c:v>6.7654915999999972</c:v>
                </c:pt>
                <c:pt idx="1236">
                  <c:v>-4.6402305000000013</c:v>
                </c:pt>
                <c:pt idx="1237">
                  <c:v>2.1378948999999992</c:v>
                </c:pt>
                <c:pt idx="1238">
                  <c:v>-3.6348279000000012</c:v>
                </c:pt>
                <c:pt idx="1239">
                  <c:v>-10.754284200000001</c:v>
                </c:pt>
                <c:pt idx="1240">
                  <c:v>-2.2881308000000011</c:v>
                </c:pt>
                <c:pt idx="1241">
                  <c:v>9.5351752999999988</c:v>
                </c:pt>
                <c:pt idx="1242">
                  <c:v>6.0967942999999991</c:v>
                </c:pt>
                <c:pt idx="1243">
                  <c:v>3.535032300000001</c:v>
                </c:pt>
                <c:pt idx="1244">
                  <c:v>4.8585263999999988</c:v>
                </c:pt>
                <c:pt idx="1245">
                  <c:v>6.3536957000000029</c:v>
                </c:pt>
                <c:pt idx="1246">
                  <c:v>2.9035223999999999</c:v>
                </c:pt>
                <c:pt idx="1247">
                  <c:v>-0.34869979999999856</c:v>
                </c:pt>
                <c:pt idx="1248">
                  <c:v>0.24309489999999911</c:v>
                </c:pt>
                <c:pt idx="1249">
                  <c:v>6.3210295000000016</c:v>
                </c:pt>
                <c:pt idx="1250">
                  <c:v>4.0943588999999996</c:v>
                </c:pt>
                <c:pt idx="1251">
                  <c:v>21.344263300000001</c:v>
                </c:pt>
                <c:pt idx="1252">
                  <c:v>4.1711029000000011</c:v>
                </c:pt>
                <c:pt idx="1253">
                  <c:v>9.1882951999999989</c:v>
                </c:pt>
                <c:pt idx="1254">
                  <c:v>-0.94957270000000094</c:v>
                </c:pt>
                <c:pt idx="1255">
                  <c:v>-1.0581780000000016</c:v>
                </c:pt>
                <c:pt idx="1256">
                  <c:v>8.9730034000000032</c:v>
                </c:pt>
                <c:pt idx="1257">
                  <c:v>-0.55906829999999985</c:v>
                </c:pt>
                <c:pt idx="1258">
                  <c:v>16.036509299999999</c:v>
                </c:pt>
                <c:pt idx="1259">
                  <c:v>10.546288099999998</c:v>
                </c:pt>
                <c:pt idx="1260">
                  <c:v>10.939495299999997</c:v>
                </c:pt>
                <c:pt idx="1261">
                  <c:v>11.268308599999997</c:v>
                </c:pt>
                <c:pt idx="1262">
                  <c:v>3.1434727000000002</c:v>
                </c:pt>
                <c:pt idx="1263">
                  <c:v>13.936495800000003</c:v>
                </c:pt>
                <c:pt idx="1264">
                  <c:v>18.675180699999999</c:v>
                </c:pt>
                <c:pt idx="1265">
                  <c:v>3.2678000000000011</c:v>
                </c:pt>
                <c:pt idx="1266">
                  <c:v>9.0777412999999996</c:v>
                </c:pt>
                <c:pt idx="1267">
                  <c:v>8.3656086000000016</c:v>
                </c:pt>
                <c:pt idx="1268">
                  <c:v>4.0716247999999986</c:v>
                </c:pt>
                <c:pt idx="1269">
                  <c:v>14.368687700000002</c:v>
                </c:pt>
                <c:pt idx="1270">
                  <c:v>5.6828117999999996</c:v>
                </c:pt>
                <c:pt idx="1271">
                  <c:v>8.877692500000002</c:v>
                </c:pt>
                <c:pt idx="1272">
                  <c:v>15.753961599999997</c:v>
                </c:pt>
                <c:pt idx="1273">
                  <c:v>12.794448000000003</c:v>
                </c:pt>
                <c:pt idx="1274">
                  <c:v>8.3024160000000009</c:v>
                </c:pt>
                <c:pt idx="1275">
                  <c:v>22.3507283</c:v>
                </c:pt>
                <c:pt idx="1276">
                  <c:v>18.686242800000002</c:v>
                </c:pt>
                <c:pt idx="1277">
                  <c:v>10.512474099999999</c:v>
                </c:pt>
                <c:pt idx="1278">
                  <c:v>28.520933200000002</c:v>
                </c:pt>
                <c:pt idx="1279">
                  <c:v>26.756063900000001</c:v>
                </c:pt>
                <c:pt idx="1280">
                  <c:v>30.238769300000001</c:v>
                </c:pt>
                <c:pt idx="1281">
                  <c:v>39.7487864</c:v>
                </c:pt>
                <c:pt idx="1282">
                  <c:v>17.612391299999999</c:v>
                </c:pt>
                <c:pt idx="1283">
                  <c:v>31.741436200000003</c:v>
                </c:pt>
                <c:pt idx="1284">
                  <c:v>20.5361647</c:v>
                </c:pt>
                <c:pt idx="1285">
                  <c:v>36.407675599999997</c:v>
                </c:pt>
                <c:pt idx="1286">
                  <c:v>24.887912300000004</c:v>
                </c:pt>
                <c:pt idx="1287">
                  <c:v>47.594671599999998</c:v>
                </c:pt>
                <c:pt idx="1288">
                  <c:v>24.622627799999997</c:v>
                </c:pt>
                <c:pt idx="1289">
                  <c:v>45.000197400000005</c:v>
                </c:pt>
                <c:pt idx="1290">
                  <c:v>39.018241799999998</c:v>
                </c:pt>
                <c:pt idx="1291">
                  <c:v>70.603147899999996</c:v>
                </c:pt>
                <c:pt idx="1292">
                  <c:v>75.609244000000004</c:v>
                </c:pt>
                <c:pt idx="1293">
                  <c:v>61.148255199999994</c:v>
                </c:pt>
                <c:pt idx="1294">
                  <c:v>76.011859000000001</c:v>
                </c:pt>
                <c:pt idx="1295">
                  <c:v>105.732586</c:v>
                </c:pt>
                <c:pt idx="1296">
                  <c:v>119.22981100000001</c:v>
                </c:pt>
                <c:pt idx="1297">
                  <c:v>141.69970799999999</c:v>
                </c:pt>
                <c:pt idx="1298">
                  <c:v>184.646388</c:v>
                </c:pt>
                <c:pt idx="1299">
                  <c:v>212.731976</c:v>
                </c:pt>
                <c:pt idx="1300">
                  <c:v>279.990949</c:v>
                </c:pt>
                <c:pt idx="1301">
                  <c:v>376.52691600000003</c:v>
                </c:pt>
                <c:pt idx="1302">
                  <c:v>576.06564300000002</c:v>
                </c:pt>
                <c:pt idx="1303">
                  <c:v>936.08962199999996</c:v>
                </c:pt>
                <c:pt idx="1304">
                  <c:v>1632.7671499999999</c:v>
                </c:pt>
                <c:pt idx="1305">
                  <c:v>2899.7938800000002</c:v>
                </c:pt>
                <c:pt idx="1306">
                  <c:v>4427.8066900000003</c:v>
                </c:pt>
                <c:pt idx="1307">
                  <c:v>5353.20874</c:v>
                </c:pt>
                <c:pt idx="1308">
                  <c:v>4673.5775899999999</c:v>
                </c:pt>
                <c:pt idx="1309">
                  <c:v>3154.77214</c:v>
                </c:pt>
                <c:pt idx="1310">
                  <c:v>1843.3665100000001</c:v>
                </c:pt>
                <c:pt idx="1311">
                  <c:v>1007.8366100000001</c:v>
                </c:pt>
                <c:pt idx="1312">
                  <c:v>651.23388799999998</c:v>
                </c:pt>
                <c:pt idx="1313">
                  <c:v>403.500429</c:v>
                </c:pt>
                <c:pt idx="1314">
                  <c:v>271.655258</c:v>
                </c:pt>
                <c:pt idx="1315">
                  <c:v>239.29812900000002</c:v>
                </c:pt>
                <c:pt idx="1316">
                  <c:v>177.958977</c:v>
                </c:pt>
                <c:pt idx="1317">
                  <c:v>146.85362499999999</c:v>
                </c:pt>
                <c:pt idx="1318">
                  <c:v>120.705365</c:v>
                </c:pt>
                <c:pt idx="1319">
                  <c:v>103.440225</c:v>
                </c:pt>
                <c:pt idx="1320">
                  <c:v>94.562343999999996</c:v>
                </c:pt>
                <c:pt idx="1321">
                  <c:v>55.965981200000002</c:v>
                </c:pt>
                <c:pt idx="1322">
                  <c:v>76.278925999999998</c:v>
                </c:pt>
                <c:pt idx="1323">
                  <c:v>86.379928000000007</c:v>
                </c:pt>
                <c:pt idx="1324">
                  <c:v>51.213272000000003</c:v>
                </c:pt>
                <c:pt idx="1325">
                  <c:v>47.837667499999995</c:v>
                </c:pt>
                <c:pt idx="1326">
                  <c:v>30.6855738</c:v>
                </c:pt>
                <c:pt idx="1327">
                  <c:v>29.028235899999999</c:v>
                </c:pt>
                <c:pt idx="1328">
                  <c:v>28.135397900000001</c:v>
                </c:pt>
                <c:pt idx="1329">
                  <c:v>20.198020100000001</c:v>
                </c:pt>
                <c:pt idx="1330">
                  <c:v>13.0406932</c:v>
                </c:pt>
                <c:pt idx="1331">
                  <c:v>21.275353299999999</c:v>
                </c:pt>
                <c:pt idx="1332">
                  <c:v>19.720084800000002</c:v>
                </c:pt>
                <c:pt idx="1333">
                  <c:v>28.955866299999997</c:v>
                </c:pt>
                <c:pt idx="1334">
                  <c:v>18.995883800000001</c:v>
                </c:pt>
                <c:pt idx="1335">
                  <c:v>17.054544800000002</c:v>
                </c:pt>
                <c:pt idx="1336">
                  <c:v>18.113029699999998</c:v>
                </c:pt>
                <c:pt idx="1337">
                  <c:v>17.232983300000001</c:v>
                </c:pt>
                <c:pt idx="1338">
                  <c:v>14.942613899999998</c:v>
                </c:pt>
                <c:pt idx="1339">
                  <c:v>19.993986999999997</c:v>
                </c:pt>
                <c:pt idx="1340">
                  <c:v>17.031266899999999</c:v>
                </c:pt>
                <c:pt idx="1341">
                  <c:v>13.366440500000003</c:v>
                </c:pt>
                <c:pt idx="1342">
                  <c:v>9.0217519999999993</c:v>
                </c:pt>
                <c:pt idx="1343">
                  <c:v>9.9845299999999995</c:v>
                </c:pt>
                <c:pt idx="1344">
                  <c:v>11.5879434</c:v>
                </c:pt>
                <c:pt idx="1345">
                  <c:v>23.335590600000003</c:v>
                </c:pt>
                <c:pt idx="1346">
                  <c:v>14.769490900000001</c:v>
                </c:pt>
                <c:pt idx="1347">
                  <c:v>14.297113000000003</c:v>
                </c:pt>
                <c:pt idx="1348">
                  <c:v>11.2828321</c:v>
                </c:pt>
                <c:pt idx="1349">
                  <c:v>5.4155200000000008</c:v>
                </c:pt>
                <c:pt idx="1350">
                  <c:v>5.6399855000000017</c:v>
                </c:pt>
                <c:pt idx="1351">
                  <c:v>-2.556254899999999</c:v>
                </c:pt>
                <c:pt idx="1352">
                  <c:v>10.168307599999999</c:v>
                </c:pt>
                <c:pt idx="1353">
                  <c:v>5.5818018999999985</c:v>
                </c:pt>
                <c:pt idx="1354">
                  <c:v>10.8202645</c:v>
                </c:pt>
                <c:pt idx="1355">
                  <c:v>1.1188350999999983</c:v>
                </c:pt>
                <c:pt idx="1356">
                  <c:v>10.900767299999998</c:v>
                </c:pt>
                <c:pt idx="1357">
                  <c:v>10.678738600000003</c:v>
                </c:pt>
                <c:pt idx="1358">
                  <c:v>8.9652174000000002</c:v>
                </c:pt>
                <c:pt idx="1359">
                  <c:v>2.1528650999999996</c:v>
                </c:pt>
                <c:pt idx="1360">
                  <c:v>1.0284532999999989</c:v>
                </c:pt>
                <c:pt idx="1361">
                  <c:v>0.26112240000000142</c:v>
                </c:pt>
                <c:pt idx="1362">
                  <c:v>9.1892094000000029</c:v>
                </c:pt>
                <c:pt idx="1363">
                  <c:v>15.410214799999999</c:v>
                </c:pt>
                <c:pt idx="1364">
                  <c:v>2.1129582000000013</c:v>
                </c:pt>
                <c:pt idx="1365">
                  <c:v>8.1880282999999991</c:v>
                </c:pt>
                <c:pt idx="1366">
                  <c:v>10.018692399999999</c:v>
                </c:pt>
                <c:pt idx="1367">
                  <c:v>5.6085634999999989</c:v>
                </c:pt>
                <c:pt idx="1368">
                  <c:v>10.4695149</c:v>
                </c:pt>
                <c:pt idx="1369">
                  <c:v>-2.0501520999999983</c:v>
                </c:pt>
                <c:pt idx="1370">
                  <c:v>-1.8286318000000001</c:v>
                </c:pt>
                <c:pt idx="1371">
                  <c:v>8.6093270000000004</c:v>
                </c:pt>
                <c:pt idx="1372">
                  <c:v>1.3302396999999999</c:v>
                </c:pt>
                <c:pt idx="1373">
                  <c:v>5.9388377000000006</c:v>
                </c:pt>
                <c:pt idx="1374">
                  <c:v>7.0079866999999965</c:v>
                </c:pt>
                <c:pt idx="1375">
                  <c:v>2.7814376000000003</c:v>
                </c:pt>
                <c:pt idx="1376">
                  <c:v>-2.7963525000000011</c:v>
                </c:pt>
                <c:pt idx="1377">
                  <c:v>-6.0616886000000001</c:v>
                </c:pt>
                <c:pt idx="1378">
                  <c:v>-13.915917200000001</c:v>
                </c:pt>
                <c:pt idx="1379">
                  <c:v>5.1246478999999994</c:v>
                </c:pt>
                <c:pt idx="1380">
                  <c:v>5.0990077000000014</c:v>
                </c:pt>
                <c:pt idx="1381">
                  <c:v>-0.41438559999999924</c:v>
                </c:pt>
                <c:pt idx="1382">
                  <c:v>6.6627247999999994</c:v>
                </c:pt>
                <c:pt idx="1383">
                  <c:v>1.7651861999999987</c:v>
                </c:pt>
                <c:pt idx="1384">
                  <c:v>3.7264982000000018</c:v>
                </c:pt>
                <c:pt idx="1385">
                  <c:v>-0.56780489999999872</c:v>
                </c:pt>
                <c:pt idx="1386">
                  <c:v>-3.1492599000000006</c:v>
                </c:pt>
                <c:pt idx="1387">
                  <c:v>6.0666287999999966</c:v>
                </c:pt>
                <c:pt idx="1388">
                  <c:v>3.9773686999999995</c:v>
                </c:pt>
                <c:pt idx="1389">
                  <c:v>3.421307800000001</c:v>
                </c:pt>
                <c:pt idx="1390">
                  <c:v>2.7686157000000016</c:v>
                </c:pt>
                <c:pt idx="1391">
                  <c:v>6.1275430999999969</c:v>
                </c:pt>
                <c:pt idx="1392">
                  <c:v>-2.0759846000000017</c:v>
                </c:pt>
                <c:pt idx="1393">
                  <c:v>-2.7390334000000003</c:v>
                </c:pt>
                <c:pt idx="1394">
                  <c:v>-6.8667778999999989</c:v>
                </c:pt>
                <c:pt idx="1395">
                  <c:v>2.771468200000001</c:v>
                </c:pt>
                <c:pt idx="1396">
                  <c:v>2.2081815999999996</c:v>
                </c:pt>
                <c:pt idx="1397">
                  <c:v>2.7597151000000011</c:v>
                </c:pt>
                <c:pt idx="1398">
                  <c:v>3.613821999999999</c:v>
                </c:pt>
                <c:pt idx="1399">
                  <c:v>4.9019982999999989</c:v>
                </c:pt>
                <c:pt idx="1400">
                  <c:v>-0.10297660000000164</c:v>
                </c:pt>
                <c:pt idx="1401">
                  <c:v>-0.95944130000000172</c:v>
                </c:pt>
                <c:pt idx="1402">
                  <c:v>3.1916358000000002</c:v>
                </c:pt>
                <c:pt idx="1403">
                  <c:v>8.1211357000000035</c:v>
                </c:pt>
                <c:pt idx="1404">
                  <c:v>-2.3557470999999985</c:v>
                </c:pt>
                <c:pt idx="1405">
                  <c:v>2.2018358000000013</c:v>
                </c:pt>
                <c:pt idx="1406">
                  <c:v>-0.17450600000000094</c:v>
                </c:pt>
                <c:pt idx="1407">
                  <c:v>-5.1229315</c:v>
                </c:pt>
                <c:pt idx="1408">
                  <c:v>14.311585600000001</c:v>
                </c:pt>
                <c:pt idx="1409">
                  <c:v>7.886716100000001</c:v>
                </c:pt>
                <c:pt idx="1410">
                  <c:v>8.5898852999999988</c:v>
                </c:pt>
                <c:pt idx="1411">
                  <c:v>0.89136960000000087</c:v>
                </c:pt>
                <c:pt idx="1412">
                  <c:v>-9.7873334000000014</c:v>
                </c:pt>
                <c:pt idx="1413">
                  <c:v>-2.7529947999999997</c:v>
                </c:pt>
                <c:pt idx="1414">
                  <c:v>-2.783850300000001</c:v>
                </c:pt>
                <c:pt idx="1415">
                  <c:v>9.0542899999999094E-2</c:v>
                </c:pt>
                <c:pt idx="1416">
                  <c:v>-5.6483969000000016</c:v>
                </c:pt>
                <c:pt idx="1417">
                  <c:v>6.0073124000000035</c:v>
                </c:pt>
                <c:pt idx="1418">
                  <c:v>-1.8701691999999994</c:v>
                </c:pt>
                <c:pt idx="1419">
                  <c:v>-2.3705275000000015</c:v>
                </c:pt>
                <c:pt idx="1420">
                  <c:v>2.5215636000000003</c:v>
                </c:pt>
                <c:pt idx="1421">
                  <c:v>10.673671599999999</c:v>
                </c:pt>
                <c:pt idx="1422">
                  <c:v>0.19074700000000178</c:v>
                </c:pt>
                <c:pt idx="1423">
                  <c:v>8.1555561999999995</c:v>
                </c:pt>
                <c:pt idx="1424">
                  <c:v>-0.99628249999999952</c:v>
                </c:pt>
                <c:pt idx="1425">
                  <c:v>4.8733459000000003</c:v>
                </c:pt>
                <c:pt idx="1426">
                  <c:v>-2.8292737000000017</c:v>
                </c:pt>
                <c:pt idx="1427">
                  <c:v>2.5355735999999993</c:v>
                </c:pt>
                <c:pt idx="1428">
                  <c:v>-1.3716609999999996</c:v>
                </c:pt>
                <c:pt idx="1429">
                  <c:v>10.118768899999999</c:v>
                </c:pt>
                <c:pt idx="1430">
                  <c:v>-6.6822337999999988</c:v>
                </c:pt>
                <c:pt idx="1431">
                  <c:v>-6.764148800000001</c:v>
                </c:pt>
                <c:pt idx="1432">
                  <c:v>0.46125370000000032</c:v>
                </c:pt>
                <c:pt idx="1433">
                  <c:v>-2.8057401999999989</c:v>
                </c:pt>
                <c:pt idx="1434">
                  <c:v>12.866145500000002</c:v>
                </c:pt>
                <c:pt idx="1435">
                  <c:v>8.4627623000000014</c:v>
                </c:pt>
                <c:pt idx="1436">
                  <c:v>1.9298155000000001</c:v>
                </c:pt>
                <c:pt idx="1437">
                  <c:v>12.907327299999999</c:v>
                </c:pt>
                <c:pt idx="1438">
                  <c:v>7.3630165000000005</c:v>
                </c:pt>
                <c:pt idx="1439">
                  <c:v>6.7792102000000014</c:v>
                </c:pt>
                <c:pt idx="1440">
                  <c:v>5.3232804999999992</c:v>
                </c:pt>
                <c:pt idx="1441">
                  <c:v>3.6706949000000009</c:v>
                </c:pt>
                <c:pt idx="1442">
                  <c:v>11.656706100000001</c:v>
                </c:pt>
                <c:pt idx="1443">
                  <c:v>3.8374288000000014</c:v>
                </c:pt>
                <c:pt idx="1444">
                  <c:v>3.3157281000000012</c:v>
                </c:pt>
                <c:pt idx="1445">
                  <c:v>10.5329202</c:v>
                </c:pt>
                <c:pt idx="1446">
                  <c:v>20.217360999999997</c:v>
                </c:pt>
                <c:pt idx="1447">
                  <c:v>5.9742160999999996</c:v>
                </c:pt>
                <c:pt idx="1448">
                  <c:v>19.974731599999998</c:v>
                </c:pt>
                <c:pt idx="1449">
                  <c:v>19.077406199999999</c:v>
                </c:pt>
                <c:pt idx="1450">
                  <c:v>14.024253100000003</c:v>
                </c:pt>
                <c:pt idx="1451">
                  <c:v>11.352212899999998</c:v>
                </c:pt>
                <c:pt idx="1452">
                  <c:v>25.365692500000002</c:v>
                </c:pt>
                <c:pt idx="1453">
                  <c:v>30.389753499999998</c:v>
                </c:pt>
                <c:pt idx="1454">
                  <c:v>41.493238700000006</c:v>
                </c:pt>
                <c:pt idx="1455">
                  <c:v>45.253566199999995</c:v>
                </c:pt>
                <c:pt idx="1456">
                  <c:v>68.995037600000003</c:v>
                </c:pt>
                <c:pt idx="1457">
                  <c:v>70.731619100000003</c:v>
                </c:pt>
                <c:pt idx="1458">
                  <c:v>160.58245400000001</c:v>
                </c:pt>
                <c:pt idx="1459">
                  <c:v>261.48750200000001</c:v>
                </c:pt>
                <c:pt idx="1460">
                  <c:v>380.82978400000002</c:v>
                </c:pt>
                <c:pt idx="1461">
                  <c:v>591.17041099999994</c:v>
                </c:pt>
                <c:pt idx="1462">
                  <c:v>802.65834099999995</c:v>
                </c:pt>
                <c:pt idx="1463">
                  <c:v>778.60551599999997</c:v>
                </c:pt>
                <c:pt idx="1464">
                  <c:v>536.44174099999998</c:v>
                </c:pt>
                <c:pt idx="1465">
                  <c:v>385.94947200000001</c:v>
                </c:pt>
                <c:pt idx="1466">
                  <c:v>196.92093499999999</c:v>
                </c:pt>
                <c:pt idx="1467">
                  <c:v>111.83689000000001</c:v>
                </c:pt>
                <c:pt idx="1468">
                  <c:v>66.3228005</c:v>
                </c:pt>
                <c:pt idx="1469">
                  <c:v>40.228416899999999</c:v>
                </c:pt>
                <c:pt idx="1470">
                  <c:v>53.752372500000007</c:v>
                </c:pt>
                <c:pt idx="1471">
                  <c:v>41.729133700000006</c:v>
                </c:pt>
                <c:pt idx="1472">
                  <c:v>23.942745000000002</c:v>
                </c:pt>
                <c:pt idx="1473">
                  <c:v>22.917356300000002</c:v>
                </c:pt>
                <c:pt idx="1474">
                  <c:v>16.888522600000002</c:v>
                </c:pt>
                <c:pt idx="1475">
                  <c:v>13.665849399999999</c:v>
                </c:pt>
                <c:pt idx="1476">
                  <c:v>12.654159300000003</c:v>
                </c:pt>
                <c:pt idx="1477">
                  <c:v>7.234104600000002</c:v>
                </c:pt>
                <c:pt idx="1478">
                  <c:v>5.1719080999999996</c:v>
                </c:pt>
                <c:pt idx="1479">
                  <c:v>2.8408923000000001</c:v>
                </c:pt>
                <c:pt idx="1480">
                  <c:v>10.2787936</c:v>
                </c:pt>
                <c:pt idx="1481">
                  <c:v>17.497585399999998</c:v>
                </c:pt>
                <c:pt idx="1482">
                  <c:v>3.0328528000000006</c:v>
                </c:pt>
                <c:pt idx="1483">
                  <c:v>7.2610184999999987</c:v>
                </c:pt>
                <c:pt idx="1484">
                  <c:v>9.088591000000001</c:v>
                </c:pt>
                <c:pt idx="1485">
                  <c:v>7.1399078999999972</c:v>
                </c:pt>
                <c:pt idx="1486">
                  <c:v>4.2171245000000006</c:v>
                </c:pt>
                <c:pt idx="1487">
                  <c:v>1.9878226000000012</c:v>
                </c:pt>
                <c:pt idx="1488">
                  <c:v>5.3268023000000007</c:v>
                </c:pt>
                <c:pt idx="1489">
                  <c:v>-5.4266021000000002</c:v>
                </c:pt>
                <c:pt idx="1490">
                  <c:v>2.1160838999999996</c:v>
                </c:pt>
                <c:pt idx="1491">
                  <c:v>7.1209358999999992</c:v>
                </c:pt>
                <c:pt idx="1492">
                  <c:v>10.1455105</c:v>
                </c:pt>
                <c:pt idx="1493">
                  <c:v>11.446406199999998</c:v>
                </c:pt>
                <c:pt idx="1494">
                  <c:v>-4.1977663000000014</c:v>
                </c:pt>
                <c:pt idx="1495">
                  <c:v>-1.5917747999999996</c:v>
                </c:pt>
                <c:pt idx="1496">
                  <c:v>4.4326325000000004</c:v>
                </c:pt>
                <c:pt idx="1497">
                  <c:v>2.0541616000000005</c:v>
                </c:pt>
                <c:pt idx="1498">
                  <c:v>6.6611677</c:v>
                </c:pt>
                <c:pt idx="1499">
                  <c:v>-3.005409499999999</c:v>
                </c:pt>
                <c:pt idx="1500">
                  <c:v>3.0254107999999995</c:v>
                </c:pt>
                <c:pt idx="1501">
                  <c:v>5.605554999999999</c:v>
                </c:pt>
                <c:pt idx="1502">
                  <c:v>3.5635678999999989</c:v>
                </c:pt>
                <c:pt idx="1503">
                  <c:v>9.3929765999999972</c:v>
                </c:pt>
                <c:pt idx="1504">
                  <c:v>1.170123499999999</c:v>
                </c:pt>
                <c:pt idx="1505">
                  <c:v>1.8387159000000004</c:v>
                </c:pt>
                <c:pt idx="1506">
                  <c:v>11.6600769</c:v>
                </c:pt>
                <c:pt idx="1507">
                  <c:v>7.0310142000000013</c:v>
                </c:pt>
                <c:pt idx="1508">
                  <c:v>14.6137291</c:v>
                </c:pt>
                <c:pt idx="1509">
                  <c:v>16.499806800000002</c:v>
                </c:pt>
                <c:pt idx="1510">
                  <c:v>7.7115367999999975</c:v>
                </c:pt>
                <c:pt idx="1511">
                  <c:v>3.5001055000000001</c:v>
                </c:pt>
                <c:pt idx="1512">
                  <c:v>6.6040118000000021</c:v>
                </c:pt>
                <c:pt idx="1513">
                  <c:v>8.4347820999999996</c:v>
                </c:pt>
                <c:pt idx="1514">
                  <c:v>2.3996773000000005</c:v>
                </c:pt>
                <c:pt idx="1515">
                  <c:v>-14.0232688</c:v>
                </c:pt>
                <c:pt idx="1516">
                  <c:v>9.8693947000000009</c:v>
                </c:pt>
                <c:pt idx="1517">
                  <c:v>10.955217599999997</c:v>
                </c:pt>
                <c:pt idx="1518">
                  <c:v>4.5168570000000017</c:v>
                </c:pt>
                <c:pt idx="1519">
                  <c:v>-3.6613444000000008</c:v>
                </c:pt>
                <c:pt idx="1520">
                  <c:v>-2.5100233000000003</c:v>
                </c:pt>
                <c:pt idx="1521">
                  <c:v>3.3273317999999996</c:v>
                </c:pt>
                <c:pt idx="1522">
                  <c:v>5.2288254000000016</c:v>
                </c:pt>
                <c:pt idx="1523">
                  <c:v>3.5199007999999985</c:v>
                </c:pt>
                <c:pt idx="1524">
                  <c:v>4.8393572999999996</c:v>
                </c:pt>
                <c:pt idx="1525">
                  <c:v>-0.94259110000000135</c:v>
                </c:pt>
                <c:pt idx="1526">
                  <c:v>2.0537030999999999</c:v>
                </c:pt>
                <c:pt idx="1527">
                  <c:v>2.3085623999999996</c:v>
                </c:pt>
                <c:pt idx="1528">
                  <c:v>4.4233867999999994</c:v>
                </c:pt>
                <c:pt idx="1529">
                  <c:v>7.0329009000000013</c:v>
                </c:pt>
                <c:pt idx="1530">
                  <c:v>9.5367565000000027</c:v>
                </c:pt>
                <c:pt idx="1531">
                  <c:v>6.0916258000000028</c:v>
                </c:pt>
                <c:pt idx="1532">
                  <c:v>11.913000599999997</c:v>
                </c:pt>
                <c:pt idx="1533">
                  <c:v>6.3490881999999971</c:v>
                </c:pt>
                <c:pt idx="1534">
                  <c:v>8.5867707999999965</c:v>
                </c:pt>
                <c:pt idx="1535">
                  <c:v>-7.6951129999999992</c:v>
                </c:pt>
                <c:pt idx="1536">
                  <c:v>4.3674132000000014</c:v>
                </c:pt>
                <c:pt idx="1537">
                  <c:v>3.4986411000000004</c:v>
                </c:pt>
                <c:pt idx="1538">
                  <c:v>7.7385573999999977</c:v>
                </c:pt>
                <c:pt idx="1539">
                  <c:v>12.469746499999999</c:v>
                </c:pt>
                <c:pt idx="1540">
                  <c:v>9.7178451999999993</c:v>
                </c:pt>
                <c:pt idx="1541">
                  <c:v>16.028219800000002</c:v>
                </c:pt>
                <c:pt idx="1542">
                  <c:v>12.092998199999997</c:v>
                </c:pt>
                <c:pt idx="1543">
                  <c:v>16.406300199999997</c:v>
                </c:pt>
                <c:pt idx="1544">
                  <c:v>6.9401492000000005</c:v>
                </c:pt>
                <c:pt idx="1545">
                  <c:v>16.293322400000001</c:v>
                </c:pt>
                <c:pt idx="1546">
                  <c:v>15.6087457</c:v>
                </c:pt>
                <c:pt idx="1547">
                  <c:v>15.554296000000001</c:v>
                </c:pt>
                <c:pt idx="1548">
                  <c:v>27.618967599999998</c:v>
                </c:pt>
                <c:pt idx="1549">
                  <c:v>21.7322694</c:v>
                </c:pt>
                <c:pt idx="1550">
                  <c:v>25.070985399999998</c:v>
                </c:pt>
                <c:pt idx="1551">
                  <c:v>44.389875900000007</c:v>
                </c:pt>
                <c:pt idx="1552">
                  <c:v>43.684631899999999</c:v>
                </c:pt>
                <c:pt idx="1553">
                  <c:v>36.8846305</c:v>
                </c:pt>
                <c:pt idx="1554">
                  <c:v>53.175759299999996</c:v>
                </c:pt>
                <c:pt idx="1555">
                  <c:v>55.662974899999995</c:v>
                </c:pt>
                <c:pt idx="1556">
                  <c:v>74.046082999999996</c:v>
                </c:pt>
                <c:pt idx="1557">
                  <c:v>117.12030100000001</c:v>
                </c:pt>
                <c:pt idx="1558">
                  <c:v>126.401555</c:v>
                </c:pt>
                <c:pt idx="1559">
                  <c:v>180.66346300000001</c:v>
                </c:pt>
                <c:pt idx="1560">
                  <c:v>258.17941200000001</c:v>
                </c:pt>
                <c:pt idx="1561">
                  <c:v>366.86688800000002</c:v>
                </c:pt>
                <c:pt idx="1562">
                  <c:v>692.32852500000001</c:v>
                </c:pt>
                <c:pt idx="1563">
                  <c:v>1179.20651</c:v>
                </c:pt>
                <c:pt idx="1564">
                  <c:v>1746.01441</c:v>
                </c:pt>
                <c:pt idx="1565">
                  <c:v>2166.2532500000002</c:v>
                </c:pt>
                <c:pt idx="1566">
                  <c:v>1686.7546</c:v>
                </c:pt>
                <c:pt idx="1567">
                  <c:v>1185.6367700000001</c:v>
                </c:pt>
                <c:pt idx="1568">
                  <c:v>694.68361400000003</c:v>
                </c:pt>
                <c:pt idx="1569">
                  <c:v>399.74906600000003</c:v>
                </c:pt>
                <c:pt idx="1570">
                  <c:v>249.437074</c:v>
                </c:pt>
                <c:pt idx="1571">
                  <c:v>164.79121900000001</c:v>
                </c:pt>
                <c:pt idx="1572">
                  <c:v>142.38018299999999</c:v>
                </c:pt>
                <c:pt idx="1573">
                  <c:v>87.323149999999998</c:v>
                </c:pt>
                <c:pt idx="1574">
                  <c:v>97.524173000000005</c:v>
                </c:pt>
                <c:pt idx="1575">
                  <c:v>77.637754999999999</c:v>
                </c:pt>
                <c:pt idx="1576">
                  <c:v>54.960791900000004</c:v>
                </c:pt>
                <c:pt idx="1577">
                  <c:v>52.915790999999999</c:v>
                </c:pt>
                <c:pt idx="1578">
                  <c:v>37.309030200000002</c:v>
                </c:pt>
                <c:pt idx="1579">
                  <c:v>31.512878899999997</c:v>
                </c:pt>
                <c:pt idx="1580">
                  <c:v>36.3799128</c:v>
                </c:pt>
                <c:pt idx="1581">
                  <c:v>19.774915900000003</c:v>
                </c:pt>
                <c:pt idx="1582">
                  <c:v>13.898026799999997</c:v>
                </c:pt>
                <c:pt idx="1583">
                  <c:v>25.700531900000001</c:v>
                </c:pt>
                <c:pt idx="1584">
                  <c:v>23.738540100000002</c:v>
                </c:pt>
                <c:pt idx="1585">
                  <c:v>13.651443499999999</c:v>
                </c:pt>
                <c:pt idx="1586">
                  <c:v>8.4067822000000021</c:v>
                </c:pt>
                <c:pt idx="1587">
                  <c:v>21.566922499999997</c:v>
                </c:pt>
                <c:pt idx="1588">
                  <c:v>4.8619899999999987</c:v>
                </c:pt>
                <c:pt idx="1589">
                  <c:v>15.376142000000002</c:v>
                </c:pt>
                <c:pt idx="1590">
                  <c:v>7.6098715999999982</c:v>
                </c:pt>
                <c:pt idx="1591">
                  <c:v>4.6665512000000007</c:v>
                </c:pt>
                <c:pt idx="1592">
                  <c:v>4.2946173999999999</c:v>
                </c:pt>
                <c:pt idx="1593">
                  <c:v>9.5851116999999988</c:v>
                </c:pt>
                <c:pt idx="1594">
                  <c:v>7.0988852999999992</c:v>
                </c:pt>
                <c:pt idx="1595">
                  <c:v>2.7685195</c:v>
                </c:pt>
                <c:pt idx="1596">
                  <c:v>5.4360230999999999</c:v>
                </c:pt>
                <c:pt idx="1597">
                  <c:v>10.330722999999999</c:v>
                </c:pt>
                <c:pt idx="1598">
                  <c:v>18.042749899999997</c:v>
                </c:pt>
                <c:pt idx="1599">
                  <c:v>8.374380000000059E-2</c:v>
                </c:pt>
                <c:pt idx="1600">
                  <c:v>8.184962800000001</c:v>
                </c:pt>
                <c:pt idx="1601">
                  <c:v>6.0159686000000008</c:v>
                </c:pt>
                <c:pt idx="1602">
                  <c:v>14.147576800000003</c:v>
                </c:pt>
                <c:pt idx="1603">
                  <c:v>16.122832099999997</c:v>
                </c:pt>
                <c:pt idx="1604">
                  <c:v>10.132971099999999</c:v>
                </c:pt>
                <c:pt idx="1605">
                  <c:v>-5.8327607999999991</c:v>
                </c:pt>
                <c:pt idx="1606">
                  <c:v>7.4441859000000008</c:v>
                </c:pt>
                <c:pt idx="1607">
                  <c:v>3.574132500000001</c:v>
                </c:pt>
                <c:pt idx="1608">
                  <c:v>-3.0212401</c:v>
                </c:pt>
                <c:pt idx="1609">
                  <c:v>9.5502427999999995</c:v>
                </c:pt>
                <c:pt idx="1610">
                  <c:v>7.2705403000000004</c:v>
                </c:pt>
                <c:pt idx="1611">
                  <c:v>-0.33887109999999865</c:v>
                </c:pt>
                <c:pt idx="1612">
                  <c:v>6.4578656999999993</c:v>
                </c:pt>
                <c:pt idx="1613">
                  <c:v>3.3695062</c:v>
                </c:pt>
                <c:pt idx="1614">
                  <c:v>4.1176214999999985</c:v>
                </c:pt>
                <c:pt idx="1615">
                  <c:v>1.2500031999999983</c:v>
                </c:pt>
                <c:pt idx="1616">
                  <c:v>10.321206799999999</c:v>
                </c:pt>
                <c:pt idx="1617">
                  <c:v>-3.8518875000000001</c:v>
                </c:pt>
                <c:pt idx="1618">
                  <c:v>-0.95437869999999947</c:v>
                </c:pt>
                <c:pt idx="1619">
                  <c:v>7.8563194999999979</c:v>
                </c:pt>
                <c:pt idx="1620">
                  <c:v>3.4174816999999997</c:v>
                </c:pt>
                <c:pt idx="1621">
                  <c:v>1.5542104999999999</c:v>
                </c:pt>
                <c:pt idx="1622">
                  <c:v>3.6020015000000001</c:v>
                </c:pt>
                <c:pt idx="1623">
                  <c:v>1.9705614000000011</c:v>
                </c:pt>
                <c:pt idx="1624">
                  <c:v>8.931128600000001</c:v>
                </c:pt>
                <c:pt idx="1625">
                  <c:v>13.580166599999998</c:v>
                </c:pt>
                <c:pt idx="1626">
                  <c:v>6.8065963999999965</c:v>
                </c:pt>
                <c:pt idx="1627">
                  <c:v>-4.855034400000001</c:v>
                </c:pt>
                <c:pt idx="1628">
                  <c:v>-2.7642044000000006</c:v>
                </c:pt>
                <c:pt idx="1629">
                  <c:v>-4.3586060999999994</c:v>
                </c:pt>
                <c:pt idx="1630">
                  <c:v>3.7943348999999991</c:v>
                </c:pt>
                <c:pt idx="1631">
                  <c:v>2.752165999999999</c:v>
                </c:pt>
                <c:pt idx="1632">
                  <c:v>4.0676752</c:v>
                </c:pt>
                <c:pt idx="1633">
                  <c:v>-2.0423951000000002</c:v>
                </c:pt>
                <c:pt idx="1634">
                  <c:v>-5.0231653999999999</c:v>
                </c:pt>
                <c:pt idx="1635">
                  <c:v>-9.9240699999999293E-2</c:v>
                </c:pt>
                <c:pt idx="1636">
                  <c:v>-0.53520650000000103</c:v>
                </c:pt>
                <c:pt idx="1637">
                  <c:v>9.645496399999999</c:v>
                </c:pt>
                <c:pt idx="1638">
                  <c:v>-1.6129661999999989</c:v>
                </c:pt>
                <c:pt idx="1639">
                  <c:v>11.778745999999998</c:v>
                </c:pt>
                <c:pt idx="1640">
                  <c:v>1.822079200000001</c:v>
                </c:pt>
                <c:pt idx="1641">
                  <c:v>13.354231900000002</c:v>
                </c:pt>
                <c:pt idx="1642">
                  <c:v>-0.40599599999999825</c:v>
                </c:pt>
                <c:pt idx="1643">
                  <c:v>4.9400255999999985</c:v>
                </c:pt>
                <c:pt idx="1644">
                  <c:v>-6.3151566999999993</c:v>
                </c:pt>
                <c:pt idx="1645">
                  <c:v>13.856398300000002</c:v>
                </c:pt>
                <c:pt idx="1646">
                  <c:v>-5.5574489000000007</c:v>
                </c:pt>
                <c:pt idx="1647">
                  <c:v>6.0038054999999986</c:v>
                </c:pt>
                <c:pt idx="1648">
                  <c:v>3.7877158999999985</c:v>
                </c:pt>
                <c:pt idx="1649">
                  <c:v>-1.0390215000000005</c:v>
                </c:pt>
                <c:pt idx="1650">
                  <c:v>-2.692022399999999</c:v>
                </c:pt>
                <c:pt idx="1651">
                  <c:v>1.4447943999999993</c:v>
                </c:pt>
                <c:pt idx="1652">
                  <c:v>0.55021280000000061</c:v>
                </c:pt>
                <c:pt idx="1653">
                  <c:v>-1.598032400000001</c:v>
                </c:pt>
                <c:pt idx="1654">
                  <c:v>3.4408692000000016</c:v>
                </c:pt>
                <c:pt idx="1655">
                  <c:v>4.3383693000000001</c:v>
                </c:pt>
                <c:pt idx="1656">
                  <c:v>4.7486491000000015</c:v>
                </c:pt>
                <c:pt idx="1657">
                  <c:v>-4.3539588999999985</c:v>
                </c:pt>
                <c:pt idx="1658">
                  <c:v>5.2617286000000014</c:v>
                </c:pt>
                <c:pt idx="1659">
                  <c:v>9.671769900000001</c:v>
                </c:pt>
                <c:pt idx="1660">
                  <c:v>-3.1835407999999994</c:v>
                </c:pt>
                <c:pt idx="1661">
                  <c:v>5.4516300000000015</c:v>
                </c:pt>
                <c:pt idx="1662">
                  <c:v>5.9020645000000016</c:v>
                </c:pt>
                <c:pt idx="1663">
                  <c:v>1.6034863000000001</c:v>
                </c:pt>
                <c:pt idx="1664">
                  <c:v>2.1530543999999985</c:v>
                </c:pt>
                <c:pt idx="1665">
                  <c:v>4.4935702999999982</c:v>
                </c:pt>
                <c:pt idx="1666">
                  <c:v>0.70500090000000171</c:v>
                </c:pt>
                <c:pt idx="1667">
                  <c:v>1.9727819999999987</c:v>
                </c:pt>
                <c:pt idx="1668">
                  <c:v>-8.077782899999999</c:v>
                </c:pt>
                <c:pt idx="1669">
                  <c:v>9.2011065000000016</c:v>
                </c:pt>
                <c:pt idx="1670">
                  <c:v>9.3515251999999975</c:v>
                </c:pt>
                <c:pt idx="1671">
                  <c:v>5.0966889000000002</c:v>
                </c:pt>
                <c:pt idx="1672">
                  <c:v>5.2128115999999984</c:v>
                </c:pt>
                <c:pt idx="1673">
                  <c:v>-2.5345899000000003</c:v>
                </c:pt>
                <c:pt idx="1674">
                  <c:v>1.4954816000000015</c:v>
                </c:pt>
                <c:pt idx="1675">
                  <c:v>16.246789700000001</c:v>
                </c:pt>
                <c:pt idx="1676">
                  <c:v>-3.2188036000000011</c:v>
                </c:pt>
                <c:pt idx="1677">
                  <c:v>-1.1144564999999993</c:v>
                </c:pt>
                <c:pt idx="1678">
                  <c:v>5.967182600000001</c:v>
                </c:pt>
                <c:pt idx="1679">
                  <c:v>4.8127203999999999</c:v>
                </c:pt>
                <c:pt idx="1680">
                  <c:v>3.8545632999999988</c:v>
                </c:pt>
                <c:pt idx="1681">
                  <c:v>-9.9568641000000007</c:v>
                </c:pt>
                <c:pt idx="1682">
                  <c:v>4.7703875999999994</c:v>
                </c:pt>
                <c:pt idx="1683">
                  <c:v>1.9072369000000009</c:v>
                </c:pt>
                <c:pt idx="1684">
                  <c:v>8.4482610000000022</c:v>
                </c:pt>
                <c:pt idx="1685">
                  <c:v>2.7713798999999995</c:v>
                </c:pt>
                <c:pt idx="1686">
                  <c:v>-2.5272877999999999</c:v>
                </c:pt>
                <c:pt idx="1687">
                  <c:v>3.0266601000000009</c:v>
                </c:pt>
                <c:pt idx="1688">
                  <c:v>19.953175000000002</c:v>
                </c:pt>
                <c:pt idx="1689">
                  <c:v>11.818437400000001</c:v>
                </c:pt>
                <c:pt idx="1690">
                  <c:v>10.588607600000003</c:v>
                </c:pt>
                <c:pt idx="1691">
                  <c:v>30.686876900000001</c:v>
                </c:pt>
                <c:pt idx="1692">
                  <c:v>33.576161800000001</c:v>
                </c:pt>
                <c:pt idx="1693">
                  <c:v>17.006316900000002</c:v>
                </c:pt>
                <c:pt idx="1694">
                  <c:v>20.934870600000004</c:v>
                </c:pt>
                <c:pt idx="1695">
                  <c:v>37.121803800000002</c:v>
                </c:pt>
                <c:pt idx="1696">
                  <c:v>17.8638075</c:v>
                </c:pt>
                <c:pt idx="1697">
                  <c:v>36.777161200000002</c:v>
                </c:pt>
                <c:pt idx="1698">
                  <c:v>40.505309999999994</c:v>
                </c:pt>
                <c:pt idx="1699">
                  <c:v>55.956078300000001</c:v>
                </c:pt>
                <c:pt idx="1700">
                  <c:v>111.486929</c:v>
                </c:pt>
                <c:pt idx="1701">
                  <c:v>180.79234500000001</c:v>
                </c:pt>
                <c:pt idx="1702">
                  <c:v>229.46210400000001</c:v>
                </c:pt>
                <c:pt idx="1703">
                  <c:v>423.46820000000002</c:v>
                </c:pt>
                <c:pt idx="1704">
                  <c:v>670.99716799999999</c:v>
                </c:pt>
                <c:pt idx="1705">
                  <c:v>786.03525400000001</c:v>
                </c:pt>
                <c:pt idx="1706">
                  <c:v>663.68724399999996</c:v>
                </c:pt>
                <c:pt idx="1707">
                  <c:v>432.86916600000001</c:v>
                </c:pt>
                <c:pt idx="1708">
                  <c:v>232.627745</c:v>
                </c:pt>
                <c:pt idx="1709">
                  <c:v>157.54868200000001</c:v>
                </c:pt>
                <c:pt idx="1710">
                  <c:v>101.930717</c:v>
                </c:pt>
                <c:pt idx="1711">
                  <c:v>57.548981100000006</c:v>
                </c:pt>
                <c:pt idx="1712">
                  <c:v>47.190232600000002</c:v>
                </c:pt>
                <c:pt idx="1713">
                  <c:v>36.582422000000001</c:v>
                </c:pt>
                <c:pt idx="1714">
                  <c:v>36.806959999999997</c:v>
                </c:pt>
                <c:pt idx="1715">
                  <c:v>17.263733799999997</c:v>
                </c:pt>
                <c:pt idx="1716">
                  <c:v>37.610393700000003</c:v>
                </c:pt>
                <c:pt idx="1717">
                  <c:v>30.389262100000003</c:v>
                </c:pt>
                <c:pt idx="1718">
                  <c:v>22.5142752</c:v>
                </c:pt>
                <c:pt idx="1719">
                  <c:v>11.742080700000002</c:v>
                </c:pt>
                <c:pt idx="1720">
                  <c:v>8.2719518999999977</c:v>
                </c:pt>
                <c:pt idx="1721">
                  <c:v>13.233938999999999</c:v>
                </c:pt>
                <c:pt idx="1722">
                  <c:v>1.2254773000000014</c:v>
                </c:pt>
                <c:pt idx="1723">
                  <c:v>7.5039945999999986</c:v>
                </c:pt>
                <c:pt idx="1724">
                  <c:v>9.5374648000000022</c:v>
                </c:pt>
                <c:pt idx="1725">
                  <c:v>1.5945272999999993</c:v>
                </c:pt>
                <c:pt idx="1726">
                  <c:v>3.0209198999999991</c:v>
                </c:pt>
                <c:pt idx="1727">
                  <c:v>8.2021398999999988</c:v>
                </c:pt>
                <c:pt idx="1728">
                  <c:v>-0.17862799999999979</c:v>
                </c:pt>
                <c:pt idx="1729">
                  <c:v>1.7021991000000014</c:v>
                </c:pt>
                <c:pt idx="1730">
                  <c:v>1.6927219999999998</c:v>
                </c:pt>
                <c:pt idx="1731">
                  <c:v>7.0333621999999991</c:v>
                </c:pt>
                <c:pt idx="1732">
                  <c:v>0.79086170000000067</c:v>
                </c:pt>
                <c:pt idx="1733">
                  <c:v>6.4141181000000032</c:v>
                </c:pt>
                <c:pt idx="1734">
                  <c:v>0.9143195999999989</c:v>
                </c:pt>
                <c:pt idx="1735">
                  <c:v>1.0695127000000006</c:v>
                </c:pt>
                <c:pt idx="1736">
                  <c:v>6.4946163999999982</c:v>
                </c:pt>
                <c:pt idx="1737">
                  <c:v>6.5035238999999976</c:v>
                </c:pt>
                <c:pt idx="1738">
                  <c:v>2.9138747999999985</c:v>
                </c:pt>
                <c:pt idx="1739">
                  <c:v>-2.4253624000000009</c:v>
                </c:pt>
                <c:pt idx="1740">
                  <c:v>4.1813412999999997</c:v>
                </c:pt>
                <c:pt idx="1741">
                  <c:v>5.813236100000001</c:v>
                </c:pt>
                <c:pt idx="1742">
                  <c:v>8.8548808999999977</c:v>
                </c:pt>
                <c:pt idx="1743">
                  <c:v>12.908896200000001</c:v>
                </c:pt>
                <c:pt idx="1744">
                  <c:v>2.2760141999999988</c:v>
                </c:pt>
                <c:pt idx="1745">
                  <c:v>-2.5726575999999994</c:v>
                </c:pt>
                <c:pt idx="1746">
                  <c:v>-6.2128802000000007</c:v>
                </c:pt>
                <c:pt idx="1747">
                  <c:v>6.9550067999999996</c:v>
                </c:pt>
                <c:pt idx="1748">
                  <c:v>1.9495608000000004</c:v>
                </c:pt>
                <c:pt idx="1749">
                  <c:v>10.998461800000001</c:v>
                </c:pt>
                <c:pt idx="1750">
                  <c:v>4.6770010999999982</c:v>
                </c:pt>
                <c:pt idx="1751">
                  <c:v>-4.548861500000001</c:v>
                </c:pt>
                <c:pt idx="1752">
                  <c:v>6.7601908999999978</c:v>
                </c:pt>
                <c:pt idx="1753">
                  <c:v>1.7416769000000016</c:v>
                </c:pt>
                <c:pt idx="1754">
                  <c:v>2.9828793000000005</c:v>
                </c:pt>
                <c:pt idx="1755">
                  <c:v>10.219478199999998</c:v>
                </c:pt>
                <c:pt idx="1756">
                  <c:v>3.7135557000000006</c:v>
                </c:pt>
                <c:pt idx="1757">
                  <c:v>7.4925331999999969</c:v>
                </c:pt>
                <c:pt idx="1758">
                  <c:v>2.3902065999999991</c:v>
                </c:pt>
                <c:pt idx="1759">
                  <c:v>-6.511365099999999</c:v>
                </c:pt>
                <c:pt idx="1760">
                  <c:v>-3.2610472000000001</c:v>
                </c:pt>
                <c:pt idx="1761">
                  <c:v>-0.35112499999999969</c:v>
                </c:pt>
                <c:pt idx="1762">
                  <c:v>1.1464597000000012</c:v>
                </c:pt>
                <c:pt idx="1763">
                  <c:v>6.420279899999997</c:v>
                </c:pt>
                <c:pt idx="1764">
                  <c:v>-2.9061968</c:v>
                </c:pt>
                <c:pt idx="1765">
                  <c:v>3.5478859999999983</c:v>
                </c:pt>
                <c:pt idx="1766">
                  <c:v>-2.6623698000000005</c:v>
                </c:pt>
                <c:pt idx="1767">
                  <c:v>6.3315653000000012</c:v>
                </c:pt>
                <c:pt idx="1768">
                  <c:v>3.4328316000000001</c:v>
                </c:pt>
                <c:pt idx="1769">
                  <c:v>-0.71744599999999892</c:v>
                </c:pt>
                <c:pt idx="1770">
                  <c:v>6.3276096999999965</c:v>
                </c:pt>
                <c:pt idx="1771">
                  <c:v>-0.91183810000000065</c:v>
                </c:pt>
                <c:pt idx="1772">
                  <c:v>8.5278230999999991</c:v>
                </c:pt>
                <c:pt idx="1773">
                  <c:v>-6.3558087000000008</c:v>
                </c:pt>
                <c:pt idx="1774">
                  <c:v>10.407171099999999</c:v>
                </c:pt>
                <c:pt idx="1775">
                  <c:v>2.3741933000000017</c:v>
                </c:pt>
                <c:pt idx="1776">
                  <c:v>-0.13731020000000171</c:v>
                </c:pt>
                <c:pt idx="1777">
                  <c:v>-4.4136792000000007</c:v>
                </c:pt>
                <c:pt idx="1778">
                  <c:v>-8.5647811999999988</c:v>
                </c:pt>
                <c:pt idx="1779">
                  <c:v>-2.9517400000000009</c:v>
                </c:pt>
                <c:pt idx="1780">
                  <c:v>-2.5923851000000013</c:v>
                </c:pt>
                <c:pt idx="1781">
                  <c:v>-10.968099799999999</c:v>
                </c:pt>
                <c:pt idx="1782">
                  <c:v>-1.2569991999999992</c:v>
                </c:pt>
                <c:pt idx="1783">
                  <c:v>3.7881949000000006</c:v>
                </c:pt>
                <c:pt idx="1784">
                  <c:v>-1.7631507999999982</c:v>
                </c:pt>
                <c:pt idx="1785">
                  <c:v>1.2064996999999984</c:v>
                </c:pt>
                <c:pt idx="1786">
                  <c:v>4.0071016999999998</c:v>
                </c:pt>
                <c:pt idx="1787">
                  <c:v>-3.5325229</c:v>
                </c:pt>
                <c:pt idx="1788">
                  <c:v>4.0686865999999995</c:v>
                </c:pt>
                <c:pt idx="1789">
                  <c:v>7.7954468000000006</c:v>
                </c:pt>
                <c:pt idx="1790">
                  <c:v>-3.0983026000000002</c:v>
                </c:pt>
                <c:pt idx="1791">
                  <c:v>3.1583119999999987</c:v>
                </c:pt>
                <c:pt idx="1792">
                  <c:v>-0.14390320000000045</c:v>
                </c:pt>
                <c:pt idx="1793">
                  <c:v>-4.8773461000000005</c:v>
                </c:pt>
                <c:pt idx="1794">
                  <c:v>0.32085890000000106</c:v>
                </c:pt>
                <c:pt idx="1795">
                  <c:v>10.490118899999999</c:v>
                </c:pt>
                <c:pt idx="1796">
                  <c:v>-1.8098096000000012</c:v>
                </c:pt>
                <c:pt idx="1797">
                  <c:v>-2.4610325999999993</c:v>
                </c:pt>
                <c:pt idx="1798">
                  <c:v>-1.1875830000000001</c:v>
                </c:pt>
                <c:pt idx="1799">
                  <c:v>2.6334999000000003</c:v>
                </c:pt>
                <c:pt idx="1800">
                  <c:v>1.0609321999999999</c:v>
                </c:pt>
                <c:pt idx="1801">
                  <c:v>-7.1141851000000003</c:v>
                </c:pt>
                <c:pt idx="1802">
                  <c:v>6.1850023000000007</c:v>
                </c:pt>
                <c:pt idx="1803">
                  <c:v>-6.6456565999999988</c:v>
                </c:pt>
                <c:pt idx="1804">
                  <c:v>-0.54650690000000068</c:v>
                </c:pt>
                <c:pt idx="1805">
                  <c:v>-0.14128579999999857</c:v>
                </c:pt>
                <c:pt idx="1806">
                  <c:v>-7.9041999999986956E-3</c:v>
                </c:pt>
                <c:pt idx="1807">
                  <c:v>-1.1850877000000004</c:v>
                </c:pt>
                <c:pt idx="1808">
                  <c:v>12.955093599999998</c:v>
                </c:pt>
                <c:pt idx="1809">
                  <c:v>9.339852999999998</c:v>
                </c:pt>
                <c:pt idx="1810">
                  <c:v>-3.0641573999999991</c:v>
                </c:pt>
                <c:pt idx="1811">
                  <c:v>5.4319780000000009</c:v>
                </c:pt>
                <c:pt idx="1812">
                  <c:v>-0.81956449999999847</c:v>
                </c:pt>
                <c:pt idx="1813">
                  <c:v>3.4747064999999999</c:v>
                </c:pt>
                <c:pt idx="1814">
                  <c:v>2.1562170000000016</c:v>
                </c:pt>
                <c:pt idx="1815">
                  <c:v>-1.3032693000000002</c:v>
                </c:pt>
                <c:pt idx="1816">
                  <c:v>-3.2233994000000017</c:v>
                </c:pt>
                <c:pt idx="1817">
                  <c:v>0.97161129999999929</c:v>
                </c:pt>
                <c:pt idx="1818">
                  <c:v>10.952820199999998</c:v>
                </c:pt>
                <c:pt idx="1819">
                  <c:v>4.4379327000000011</c:v>
                </c:pt>
                <c:pt idx="1820">
                  <c:v>-2.7372063000000004</c:v>
                </c:pt>
                <c:pt idx="1821">
                  <c:v>-5.9857487999999996</c:v>
                </c:pt>
                <c:pt idx="1822">
                  <c:v>-5.3093055999999983</c:v>
                </c:pt>
                <c:pt idx="1823">
                  <c:v>4.8848175000000005</c:v>
                </c:pt>
                <c:pt idx="1824">
                  <c:v>2.3378756000000003</c:v>
                </c:pt>
                <c:pt idx="1825">
                  <c:v>3.2769309</c:v>
                </c:pt>
                <c:pt idx="1826">
                  <c:v>-0.81008350000000107</c:v>
                </c:pt>
                <c:pt idx="1827">
                  <c:v>-3.7467904999999995</c:v>
                </c:pt>
                <c:pt idx="1828">
                  <c:v>5.3519688000000016</c:v>
                </c:pt>
                <c:pt idx="1829">
                  <c:v>-4.7510036999999983</c:v>
                </c:pt>
                <c:pt idx="1830">
                  <c:v>-1.6501997000000017</c:v>
                </c:pt>
                <c:pt idx="1831">
                  <c:v>8.4726874999999993</c:v>
                </c:pt>
                <c:pt idx="1832">
                  <c:v>3.6336113999999995</c:v>
                </c:pt>
                <c:pt idx="1833">
                  <c:v>2.6810045000000002</c:v>
                </c:pt>
                <c:pt idx="1834">
                  <c:v>1.1811503999999999</c:v>
                </c:pt>
                <c:pt idx="1835">
                  <c:v>2.7129906999999989</c:v>
                </c:pt>
                <c:pt idx="1836">
                  <c:v>1.6706657999999983</c:v>
                </c:pt>
                <c:pt idx="1837">
                  <c:v>3.7765206000000013</c:v>
                </c:pt>
                <c:pt idx="1838">
                  <c:v>8.3981025000000002</c:v>
                </c:pt>
                <c:pt idx="1839">
                  <c:v>-9.9148804999999989</c:v>
                </c:pt>
                <c:pt idx="1840">
                  <c:v>9.2296016000000023</c:v>
                </c:pt>
                <c:pt idx="1841">
                  <c:v>-5.5646056000000002</c:v>
                </c:pt>
                <c:pt idx="1842">
                  <c:v>-4.1020001999999991</c:v>
                </c:pt>
                <c:pt idx="1843">
                  <c:v>2.4595963999999988</c:v>
                </c:pt>
                <c:pt idx="1844">
                  <c:v>5.3458909000000006</c:v>
                </c:pt>
                <c:pt idx="1845">
                  <c:v>-3.6481348999999987</c:v>
                </c:pt>
                <c:pt idx="1846">
                  <c:v>2.9056415999999992</c:v>
                </c:pt>
                <c:pt idx="1847">
                  <c:v>5.3057802000000009</c:v>
                </c:pt>
                <c:pt idx="1848">
                  <c:v>-5.1318513999999986</c:v>
                </c:pt>
                <c:pt idx="1849">
                  <c:v>6.2680852000000016</c:v>
                </c:pt>
                <c:pt idx="1850">
                  <c:v>6.5653946999999988</c:v>
                </c:pt>
                <c:pt idx="1851">
                  <c:v>-3.7423216000000004</c:v>
                </c:pt>
                <c:pt idx="1852">
                  <c:v>4.6709895999999986</c:v>
                </c:pt>
                <c:pt idx="1853">
                  <c:v>12.981210900000001</c:v>
                </c:pt>
                <c:pt idx="1854">
                  <c:v>1.5380879000000007</c:v>
                </c:pt>
                <c:pt idx="1855">
                  <c:v>-0.65759489999999943</c:v>
                </c:pt>
                <c:pt idx="1856">
                  <c:v>-0.71990399999999966</c:v>
                </c:pt>
                <c:pt idx="1857">
                  <c:v>12.858669200000001</c:v>
                </c:pt>
                <c:pt idx="1858">
                  <c:v>4.1778803999999994</c:v>
                </c:pt>
                <c:pt idx="1859">
                  <c:v>2.8879242000000005</c:v>
                </c:pt>
                <c:pt idx="1860">
                  <c:v>-2.1075957999999986</c:v>
                </c:pt>
                <c:pt idx="1861">
                  <c:v>1.7931710999999986</c:v>
                </c:pt>
                <c:pt idx="1862">
                  <c:v>6.7783975999999981</c:v>
                </c:pt>
                <c:pt idx="1863">
                  <c:v>-4.7406264</c:v>
                </c:pt>
                <c:pt idx="1864">
                  <c:v>3.5611518000000011</c:v>
                </c:pt>
                <c:pt idx="1865">
                  <c:v>4.8631707000000013</c:v>
                </c:pt>
                <c:pt idx="1866">
                  <c:v>0.94995600000000024</c:v>
                </c:pt>
                <c:pt idx="1867">
                  <c:v>-6.1734463999999996</c:v>
                </c:pt>
                <c:pt idx="1868">
                  <c:v>9.9823284000000001</c:v>
                </c:pt>
                <c:pt idx="1869">
                  <c:v>-1.5990776999999987</c:v>
                </c:pt>
                <c:pt idx="1870">
                  <c:v>0.88514980000000065</c:v>
                </c:pt>
                <c:pt idx="1871">
                  <c:v>9.5243802999999971</c:v>
                </c:pt>
                <c:pt idx="1872">
                  <c:v>5.3515692000000001</c:v>
                </c:pt>
                <c:pt idx="1873">
                  <c:v>12.941043100000002</c:v>
                </c:pt>
                <c:pt idx="1874">
                  <c:v>-0.7034438999999999</c:v>
                </c:pt>
                <c:pt idx="1875">
                  <c:v>0.32988399999999984</c:v>
                </c:pt>
                <c:pt idx="1876">
                  <c:v>-4.5517628999999999</c:v>
                </c:pt>
                <c:pt idx="1877">
                  <c:v>1.4099500000000376E-2</c:v>
                </c:pt>
                <c:pt idx="1878">
                  <c:v>4.6361135000000004</c:v>
                </c:pt>
                <c:pt idx="1879">
                  <c:v>-5.0984632999999988</c:v>
                </c:pt>
                <c:pt idx="1880">
                  <c:v>-5.2887394999999984</c:v>
                </c:pt>
                <c:pt idx="1881">
                  <c:v>-2.555572699999999</c:v>
                </c:pt>
                <c:pt idx="1882">
                  <c:v>3.0465578999999998</c:v>
                </c:pt>
                <c:pt idx="1883">
                  <c:v>-2.7804366000000016</c:v>
                </c:pt>
                <c:pt idx="1884">
                  <c:v>0.62484919999999988</c:v>
                </c:pt>
                <c:pt idx="1885">
                  <c:v>-3.8890846000000003</c:v>
                </c:pt>
                <c:pt idx="1886">
                  <c:v>4.2865953999999995</c:v>
                </c:pt>
                <c:pt idx="1887">
                  <c:v>8.9904518000000024</c:v>
                </c:pt>
                <c:pt idx="1888">
                  <c:v>-2.8132896000000009</c:v>
                </c:pt>
                <c:pt idx="1889">
                  <c:v>10.188692500000002</c:v>
                </c:pt>
                <c:pt idx="1890">
                  <c:v>-1.0674779000000001</c:v>
                </c:pt>
                <c:pt idx="1891">
                  <c:v>3.1216374999999985</c:v>
                </c:pt>
                <c:pt idx="1892">
                  <c:v>-0.52786150000000021</c:v>
                </c:pt>
                <c:pt idx="1893">
                  <c:v>0.33657579999999854</c:v>
                </c:pt>
                <c:pt idx="1894">
                  <c:v>-4.9926774999999992</c:v>
                </c:pt>
                <c:pt idx="1895">
                  <c:v>-4.6850872999999993</c:v>
                </c:pt>
                <c:pt idx="1896">
                  <c:v>-7.2726934000000014</c:v>
                </c:pt>
                <c:pt idx="1897">
                  <c:v>-2.2526674</c:v>
                </c:pt>
                <c:pt idx="1898">
                  <c:v>2.1049401000000003</c:v>
                </c:pt>
                <c:pt idx="1899">
                  <c:v>1.4285387999999983</c:v>
                </c:pt>
                <c:pt idx="1900">
                  <c:v>-10.995605400000001</c:v>
                </c:pt>
                <c:pt idx="1901">
                  <c:v>3.3569302000000008</c:v>
                </c:pt>
                <c:pt idx="1902">
                  <c:v>-0.55972709999999992</c:v>
                </c:pt>
                <c:pt idx="1903">
                  <c:v>3.0096363000000004</c:v>
                </c:pt>
                <c:pt idx="1904">
                  <c:v>3.4250548000000016</c:v>
                </c:pt>
                <c:pt idx="1905">
                  <c:v>1.0741620999999988</c:v>
                </c:pt>
                <c:pt idx="1906">
                  <c:v>1.3487507000000001</c:v>
                </c:pt>
                <c:pt idx="1907">
                  <c:v>-3.2107117000000009</c:v>
                </c:pt>
                <c:pt idx="1908">
                  <c:v>0.12279880000000176</c:v>
                </c:pt>
                <c:pt idx="1909">
                  <c:v>4.1336600000001056E-2</c:v>
                </c:pt>
                <c:pt idx="1910">
                  <c:v>12.854712300000003</c:v>
                </c:pt>
                <c:pt idx="1911">
                  <c:v>11.720765</c:v>
                </c:pt>
                <c:pt idx="1912">
                  <c:v>-1.5298738000000007</c:v>
                </c:pt>
                <c:pt idx="1913">
                  <c:v>8.4517906000000025</c:v>
                </c:pt>
                <c:pt idx="1914">
                  <c:v>1.3451233000000009</c:v>
                </c:pt>
                <c:pt idx="1915">
                  <c:v>-14.1357275</c:v>
                </c:pt>
                <c:pt idx="1916">
                  <c:v>-7.1942714999999993</c:v>
                </c:pt>
                <c:pt idx="1917">
                  <c:v>-1.9787399999998456E-2</c:v>
                </c:pt>
                <c:pt idx="1918">
                  <c:v>-0.63521409999999889</c:v>
                </c:pt>
                <c:pt idx="1919">
                  <c:v>9.4901265000000024</c:v>
                </c:pt>
                <c:pt idx="1920">
                  <c:v>-0.8934521999999987</c:v>
                </c:pt>
                <c:pt idx="1921">
                  <c:v>1.5857719999999986</c:v>
                </c:pt>
                <c:pt idx="1922">
                  <c:v>12.768491500000003</c:v>
                </c:pt>
                <c:pt idx="1923">
                  <c:v>5.2553984999999983</c:v>
                </c:pt>
                <c:pt idx="1924">
                  <c:v>-4.7890334999999986</c:v>
                </c:pt>
                <c:pt idx="1925">
                  <c:v>-0.31122859999999974</c:v>
                </c:pt>
                <c:pt idx="1926">
                  <c:v>-9.4711968000000013</c:v>
                </c:pt>
                <c:pt idx="1927">
                  <c:v>-4.9601727000000011</c:v>
                </c:pt>
                <c:pt idx="1928">
                  <c:v>-13.172500400000001</c:v>
                </c:pt>
                <c:pt idx="1929">
                  <c:v>0.25888409999999951</c:v>
                </c:pt>
                <c:pt idx="1930">
                  <c:v>3.5558754000000015</c:v>
                </c:pt>
                <c:pt idx="1931">
                  <c:v>-2.588542799999999</c:v>
                </c:pt>
                <c:pt idx="1932">
                  <c:v>2.9999512000000017</c:v>
                </c:pt>
                <c:pt idx="1933">
                  <c:v>19.173747499999998</c:v>
                </c:pt>
                <c:pt idx="1934">
                  <c:v>-1.4983617000000002</c:v>
                </c:pt>
                <c:pt idx="1935">
                  <c:v>-1.8156868999999993</c:v>
                </c:pt>
                <c:pt idx="1936">
                  <c:v>-1.5009893000000005</c:v>
                </c:pt>
                <c:pt idx="1937">
                  <c:v>5.7456314999999982</c:v>
                </c:pt>
                <c:pt idx="1938">
                  <c:v>-0.42609089999999838</c:v>
                </c:pt>
                <c:pt idx="1939">
                  <c:v>3.0546843999999993</c:v>
                </c:pt>
                <c:pt idx="1940">
                  <c:v>3.9725359000000005</c:v>
                </c:pt>
                <c:pt idx="1941">
                  <c:v>10.603751299999999</c:v>
                </c:pt>
                <c:pt idx="1942">
                  <c:v>2.5954997999999989</c:v>
                </c:pt>
                <c:pt idx="1943">
                  <c:v>-8.8603595000000013</c:v>
                </c:pt>
                <c:pt idx="1944">
                  <c:v>-3.7672524000000003</c:v>
                </c:pt>
                <c:pt idx="1945">
                  <c:v>3.7180932999999996</c:v>
                </c:pt>
                <c:pt idx="1946">
                  <c:v>0.91708110000000076</c:v>
                </c:pt>
                <c:pt idx="1947">
                  <c:v>-3.0023714000000012</c:v>
                </c:pt>
                <c:pt idx="1948">
                  <c:v>2.7476613999999984</c:v>
                </c:pt>
                <c:pt idx="1949">
                  <c:v>0.91676059999999993</c:v>
                </c:pt>
                <c:pt idx="1950">
                  <c:v>-3.7290995000000002</c:v>
                </c:pt>
                <c:pt idx="1951">
                  <c:v>-1.7289132999999985</c:v>
                </c:pt>
                <c:pt idx="1952">
                  <c:v>4.5746208999999993</c:v>
                </c:pt>
                <c:pt idx="1953">
                  <c:v>-7.7113468999999988</c:v>
                </c:pt>
                <c:pt idx="1954">
                  <c:v>-0.81211550000000088</c:v>
                </c:pt>
                <c:pt idx="1955">
                  <c:v>6.3340554999999981</c:v>
                </c:pt>
                <c:pt idx="1956">
                  <c:v>-0.84790209999999888</c:v>
                </c:pt>
                <c:pt idx="1957">
                  <c:v>5.6853753000000005</c:v>
                </c:pt>
                <c:pt idx="1958">
                  <c:v>-2.5829507000000014</c:v>
                </c:pt>
                <c:pt idx="1959">
                  <c:v>2.9727688000000008</c:v>
                </c:pt>
                <c:pt idx="1960">
                  <c:v>-3.3601209999999995</c:v>
                </c:pt>
                <c:pt idx="1961">
                  <c:v>-2.7037514999999992</c:v>
                </c:pt>
                <c:pt idx="1962">
                  <c:v>6.2567999999991741E-3</c:v>
                </c:pt>
                <c:pt idx="1963">
                  <c:v>-0.83228880000000061</c:v>
                </c:pt>
                <c:pt idx="1964">
                  <c:v>14.4349433</c:v>
                </c:pt>
                <c:pt idx="1965">
                  <c:v>-4.3951416999999999</c:v>
                </c:pt>
                <c:pt idx="1966">
                  <c:v>-1.1612557999999993</c:v>
                </c:pt>
                <c:pt idx="1967">
                  <c:v>-4.8319575000000015</c:v>
                </c:pt>
                <c:pt idx="1968">
                  <c:v>0.82973480000000066</c:v>
                </c:pt>
                <c:pt idx="1969">
                  <c:v>1.6748581999999992</c:v>
                </c:pt>
                <c:pt idx="1970">
                  <c:v>-3.1221968999999987</c:v>
                </c:pt>
                <c:pt idx="1971">
                  <c:v>-0.80452989999999858</c:v>
                </c:pt>
                <c:pt idx="1972">
                  <c:v>2.9237028999999986</c:v>
                </c:pt>
                <c:pt idx="1973">
                  <c:v>-8.5218826000000014</c:v>
                </c:pt>
                <c:pt idx="1974">
                  <c:v>13.011933300000003</c:v>
                </c:pt>
                <c:pt idx="1975">
                  <c:v>4.7477082999999993</c:v>
                </c:pt>
                <c:pt idx="1976">
                  <c:v>3.7437999999987426E-3</c:v>
                </c:pt>
                <c:pt idx="1977">
                  <c:v>-0.93317240000000012</c:v>
                </c:pt>
                <c:pt idx="1978">
                  <c:v>2.064835200000001</c:v>
                </c:pt>
                <c:pt idx="1979">
                  <c:v>8.0457099999999997</c:v>
                </c:pt>
                <c:pt idx="1980">
                  <c:v>-1.0497712999999997</c:v>
                </c:pt>
                <c:pt idx="1981">
                  <c:v>-1.2785793000000005</c:v>
                </c:pt>
                <c:pt idx="1982">
                  <c:v>2.8724676000000002</c:v>
                </c:pt>
                <c:pt idx="1983">
                  <c:v>-4.7296675999999991</c:v>
                </c:pt>
                <c:pt idx="1984">
                  <c:v>-1.7895141999999993</c:v>
                </c:pt>
                <c:pt idx="1985">
                  <c:v>-1.7033363000000001</c:v>
                </c:pt>
                <c:pt idx="1986">
                  <c:v>-1.1389779000000004</c:v>
                </c:pt>
                <c:pt idx="1987">
                  <c:v>0.22258730000000071</c:v>
                </c:pt>
                <c:pt idx="1988">
                  <c:v>1.0891213999999998</c:v>
                </c:pt>
                <c:pt idx="1989">
                  <c:v>-0.32436939999999836</c:v>
                </c:pt>
                <c:pt idx="1990">
                  <c:v>7.4225031000000001</c:v>
                </c:pt>
                <c:pt idx="1991">
                  <c:v>-8.2135573000000015</c:v>
                </c:pt>
                <c:pt idx="1992">
                  <c:v>0.5199227999999998</c:v>
                </c:pt>
                <c:pt idx="1993">
                  <c:v>-1.0287261000000001</c:v>
                </c:pt>
                <c:pt idx="1994">
                  <c:v>-1.9836141000000005</c:v>
                </c:pt>
                <c:pt idx="1995">
                  <c:v>3.8461138000000012</c:v>
                </c:pt>
                <c:pt idx="1996">
                  <c:v>-3.4587298000000004</c:v>
                </c:pt>
                <c:pt idx="1997">
                  <c:v>-6.8100595000000013</c:v>
                </c:pt>
                <c:pt idx="1998">
                  <c:v>-0.64085250000000116</c:v>
                </c:pt>
                <c:pt idx="1999">
                  <c:v>-0.28385499999999908</c:v>
                </c:pt>
                <c:pt idx="2000">
                  <c:v>-1.3256970000000017</c:v>
                </c:pt>
                <c:pt idx="2001">
                  <c:v>-3.5174212000000011</c:v>
                </c:pt>
                <c:pt idx="2002">
                  <c:v>8.2966764999999967</c:v>
                </c:pt>
                <c:pt idx="2003">
                  <c:v>2.6975940999999999</c:v>
                </c:pt>
                <c:pt idx="2004">
                  <c:v>1.9673690999999991</c:v>
                </c:pt>
                <c:pt idx="2005">
                  <c:v>-0.97709890000000144</c:v>
                </c:pt>
                <c:pt idx="2006">
                  <c:v>-0.19722170000000006</c:v>
                </c:pt>
                <c:pt idx="2007">
                  <c:v>4.7426236000000017</c:v>
                </c:pt>
                <c:pt idx="2008">
                  <c:v>7.5539200000001472E-2</c:v>
                </c:pt>
                <c:pt idx="2009">
                  <c:v>-11.9131388</c:v>
                </c:pt>
                <c:pt idx="2010">
                  <c:v>0.25332450000000151</c:v>
                </c:pt>
                <c:pt idx="2011">
                  <c:v>-5.0529831999999999</c:v>
                </c:pt>
                <c:pt idx="2012">
                  <c:v>-1.6612183000000016</c:v>
                </c:pt>
                <c:pt idx="2013">
                  <c:v>5.3721482999999992</c:v>
                </c:pt>
                <c:pt idx="2014">
                  <c:v>-8.0519490000000005</c:v>
                </c:pt>
                <c:pt idx="2015">
                  <c:v>8.523957799999998</c:v>
                </c:pt>
                <c:pt idx="2016">
                  <c:v>3.2042414000000008</c:v>
                </c:pt>
                <c:pt idx="2017">
                  <c:v>-4.4742975999999999</c:v>
                </c:pt>
                <c:pt idx="2018">
                  <c:v>-2.9156709999999997</c:v>
                </c:pt>
                <c:pt idx="2019">
                  <c:v>0.26472809999999924</c:v>
                </c:pt>
                <c:pt idx="2020">
                  <c:v>4.3937799999998361E-2</c:v>
                </c:pt>
                <c:pt idx="2021">
                  <c:v>0.20576519999999832</c:v>
                </c:pt>
                <c:pt idx="2022">
                  <c:v>0.36904960000000031</c:v>
                </c:pt>
                <c:pt idx="2023">
                  <c:v>8.4052555999999967</c:v>
                </c:pt>
                <c:pt idx="2024">
                  <c:v>-3.5377845000000008</c:v>
                </c:pt>
                <c:pt idx="2025">
                  <c:v>0.99005749999999892</c:v>
                </c:pt>
                <c:pt idx="2026">
                  <c:v>4.9160122000000008</c:v>
                </c:pt>
                <c:pt idx="2027">
                  <c:v>4.6169602000000012</c:v>
                </c:pt>
                <c:pt idx="2028">
                  <c:v>-9.3258894000000012</c:v>
                </c:pt>
                <c:pt idx="2029">
                  <c:v>-7.3153381999999993</c:v>
                </c:pt>
                <c:pt idx="2030">
                  <c:v>-0.39650329999999911</c:v>
                </c:pt>
                <c:pt idx="2031">
                  <c:v>-10.168667900000001</c:v>
                </c:pt>
                <c:pt idx="2032">
                  <c:v>-7.2231172000000008</c:v>
                </c:pt>
                <c:pt idx="2033">
                  <c:v>-1.8978740999999992</c:v>
                </c:pt>
                <c:pt idx="2034">
                  <c:v>4.3848504000000013</c:v>
                </c:pt>
                <c:pt idx="2035">
                  <c:v>4.8149678000000016</c:v>
                </c:pt>
                <c:pt idx="2036">
                  <c:v>3.7139215000000014</c:v>
                </c:pt>
                <c:pt idx="2037">
                  <c:v>-10.1738663</c:v>
                </c:pt>
                <c:pt idx="2038">
                  <c:v>-1.2527946000000014</c:v>
                </c:pt>
                <c:pt idx="2039">
                  <c:v>-4.5522634000000011</c:v>
                </c:pt>
                <c:pt idx="2040">
                  <c:v>-1.7182262000000001</c:v>
                </c:pt>
                <c:pt idx="2041">
                  <c:v>-3.9217410999999984</c:v>
                </c:pt>
                <c:pt idx="2042">
                  <c:v>-1.0341127000000014</c:v>
                </c:pt>
                <c:pt idx="2043">
                  <c:v>3.6035098999999988</c:v>
                </c:pt>
                <c:pt idx="2044">
                  <c:v>1.6625075000000002</c:v>
                </c:pt>
                <c:pt idx="2045">
                  <c:v>8.0420194000000009</c:v>
                </c:pt>
                <c:pt idx="2046">
                  <c:v>-4.0374175000000001</c:v>
                </c:pt>
                <c:pt idx="2047">
                  <c:v>6.8781794000000005</c:v>
                </c:pt>
                <c:pt idx="2048">
                  <c:v>7.6061779999999999</c:v>
                </c:pt>
                <c:pt idx="2049">
                  <c:v>-5.5157823000000015</c:v>
                </c:pt>
                <c:pt idx="2050">
                  <c:v>7.4144828000000018</c:v>
                </c:pt>
                <c:pt idx="2051">
                  <c:v>1.5312683000000007</c:v>
                </c:pt>
                <c:pt idx="2052">
                  <c:v>5.6396528000000004</c:v>
                </c:pt>
                <c:pt idx="2053">
                  <c:v>9.9551246999999989</c:v>
                </c:pt>
                <c:pt idx="2054">
                  <c:v>3.5616070999999998</c:v>
                </c:pt>
                <c:pt idx="2055">
                  <c:v>1.3482224000000009</c:v>
                </c:pt>
                <c:pt idx="2056">
                  <c:v>3.2168945999999998</c:v>
                </c:pt>
                <c:pt idx="2057">
                  <c:v>3.7591011999999999</c:v>
                </c:pt>
                <c:pt idx="2058">
                  <c:v>-4.8984376999999988</c:v>
                </c:pt>
                <c:pt idx="2059">
                  <c:v>-0.47750800000000027</c:v>
                </c:pt>
                <c:pt idx="2060">
                  <c:v>7.0307570000000013</c:v>
                </c:pt>
                <c:pt idx="2061">
                  <c:v>3.6469987999999987</c:v>
                </c:pt>
                <c:pt idx="2062">
                  <c:v>2.5038875999999988</c:v>
                </c:pt>
                <c:pt idx="2063">
                  <c:v>3.4397196000000001</c:v>
                </c:pt>
                <c:pt idx="2064">
                  <c:v>1.6975510999999983</c:v>
                </c:pt>
                <c:pt idx="2065">
                  <c:v>4.6937083999999984</c:v>
                </c:pt>
                <c:pt idx="2066">
                  <c:v>5.4466114999999995</c:v>
                </c:pt>
                <c:pt idx="2067">
                  <c:v>1.5631449000000011</c:v>
                </c:pt>
                <c:pt idx="2068">
                  <c:v>2.9759515000000007</c:v>
                </c:pt>
                <c:pt idx="2069">
                  <c:v>5.8450893999999991</c:v>
                </c:pt>
                <c:pt idx="2070">
                  <c:v>6.5895793999999981</c:v>
                </c:pt>
                <c:pt idx="2071">
                  <c:v>-6.6382955999999993</c:v>
                </c:pt>
                <c:pt idx="2072">
                  <c:v>-7.2135126000000014</c:v>
                </c:pt>
                <c:pt idx="2073">
                  <c:v>-2.3802669999999999</c:v>
                </c:pt>
                <c:pt idx="2074">
                  <c:v>-0.16372529999999941</c:v>
                </c:pt>
                <c:pt idx="2075">
                  <c:v>5.2143039999999985</c:v>
                </c:pt>
                <c:pt idx="2076">
                  <c:v>-0.67629910000000137</c:v>
                </c:pt>
                <c:pt idx="2077">
                  <c:v>3.9117184000000016</c:v>
                </c:pt>
                <c:pt idx="2078">
                  <c:v>5.6883406000000001</c:v>
                </c:pt>
                <c:pt idx="2079">
                  <c:v>0.92728800000000078</c:v>
                </c:pt>
                <c:pt idx="2080">
                  <c:v>-4.6457441999999993</c:v>
                </c:pt>
                <c:pt idx="2081">
                  <c:v>5.3725474999999996</c:v>
                </c:pt>
                <c:pt idx="2082">
                  <c:v>-1.4942755000000005</c:v>
                </c:pt>
                <c:pt idx="2083">
                  <c:v>2.0472047000000018</c:v>
                </c:pt>
                <c:pt idx="2084">
                  <c:v>7.734735299999997</c:v>
                </c:pt>
                <c:pt idx="2085">
                  <c:v>1.1477207999999983</c:v>
                </c:pt>
                <c:pt idx="2086">
                  <c:v>-2.677036300000001</c:v>
                </c:pt>
                <c:pt idx="2087">
                  <c:v>6.3262258999999972</c:v>
                </c:pt>
                <c:pt idx="2088">
                  <c:v>1.5238318</c:v>
                </c:pt>
                <c:pt idx="2089">
                  <c:v>3.8638192999999994</c:v>
                </c:pt>
                <c:pt idx="2090">
                  <c:v>-1.0122685999999987</c:v>
                </c:pt>
                <c:pt idx="2091">
                  <c:v>-5.0371632999999996</c:v>
                </c:pt>
                <c:pt idx="2092">
                  <c:v>0.40397129999999848</c:v>
                </c:pt>
                <c:pt idx="2093">
                  <c:v>-2.5948224999999994</c:v>
                </c:pt>
                <c:pt idx="2094">
                  <c:v>0.22271699999999939</c:v>
                </c:pt>
                <c:pt idx="2095">
                  <c:v>6.4824965000000034</c:v>
                </c:pt>
                <c:pt idx="2096">
                  <c:v>2.4310799999998522E-2</c:v>
                </c:pt>
                <c:pt idx="2097">
                  <c:v>-7.6703136000000001</c:v>
                </c:pt>
                <c:pt idx="2098">
                  <c:v>-1.0574408999999996</c:v>
                </c:pt>
                <c:pt idx="2099">
                  <c:v>-4.3801270999999993</c:v>
                </c:pt>
                <c:pt idx="2100">
                  <c:v>0.40647919999999971</c:v>
                </c:pt>
                <c:pt idx="2101">
                  <c:v>6.9881057999999996</c:v>
                </c:pt>
                <c:pt idx="2102">
                  <c:v>-1.172611400000001</c:v>
                </c:pt>
                <c:pt idx="2103">
                  <c:v>5.3401810000000012</c:v>
                </c:pt>
                <c:pt idx="2104">
                  <c:v>-2.6650068000000005</c:v>
                </c:pt>
                <c:pt idx="2105">
                  <c:v>-5.905712900000001</c:v>
                </c:pt>
                <c:pt idx="2106">
                  <c:v>5.3333872999999983</c:v>
                </c:pt>
                <c:pt idx="2107">
                  <c:v>1.4627996000000003</c:v>
                </c:pt>
                <c:pt idx="2108">
                  <c:v>-7.4650916999999986</c:v>
                </c:pt>
                <c:pt idx="2109">
                  <c:v>-1.0102526000000012</c:v>
                </c:pt>
                <c:pt idx="2110">
                  <c:v>2.6853225999999992</c:v>
                </c:pt>
                <c:pt idx="2111">
                  <c:v>0.94846280000000149</c:v>
                </c:pt>
                <c:pt idx="2112">
                  <c:v>4.3006791</c:v>
                </c:pt>
                <c:pt idx="2113">
                  <c:v>-11.1289403</c:v>
                </c:pt>
                <c:pt idx="2114">
                  <c:v>5.1038135000000011</c:v>
                </c:pt>
                <c:pt idx="2115">
                  <c:v>13.758034600000002</c:v>
                </c:pt>
                <c:pt idx="2116">
                  <c:v>-4.9409446000000017</c:v>
                </c:pt>
                <c:pt idx="2117">
                  <c:v>-0.63249689999999958</c:v>
                </c:pt>
                <c:pt idx="2118">
                  <c:v>3.8719909000000001</c:v>
                </c:pt>
                <c:pt idx="2119">
                  <c:v>8.3483875000000012</c:v>
                </c:pt>
                <c:pt idx="2120">
                  <c:v>-1.5506379000000017</c:v>
                </c:pt>
                <c:pt idx="2121">
                  <c:v>10.3818579</c:v>
                </c:pt>
                <c:pt idx="2122">
                  <c:v>-3.7400747999999986</c:v>
                </c:pt>
                <c:pt idx="2123">
                  <c:v>-3.1137368999999993</c:v>
                </c:pt>
                <c:pt idx="2124">
                  <c:v>9.1360420000000033</c:v>
                </c:pt>
                <c:pt idx="2125">
                  <c:v>6.2873603999999972</c:v>
                </c:pt>
                <c:pt idx="2126">
                  <c:v>-3.8443970999999983</c:v>
                </c:pt>
                <c:pt idx="2127">
                  <c:v>-0.24637770000000003</c:v>
                </c:pt>
                <c:pt idx="2128">
                  <c:v>1.4114424999999997</c:v>
                </c:pt>
                <c:pt idx="2129">
                  <c:v>1.8449697</c:v>
                </c:pt>
                <c:pt idx="2130">
                  <c:v>9.4930518000000035</c:v>
                </c:pt>
                <c:pt idx="2131">
                  <c:v>6.7431200999999987</c:v>
                </c:pt>
                <c:pt idx="2132">
                  <c:v>-7.7702287000000005</c:v>
                </c:pt>
                <c:pt idx="2133">
                  <c:v>4.9880759999999995</c:v>
                </c:pt>
                <c:pt idx="2134">
                  <c:v>-2.2856293000000001</c:v>
                </c:pt>
                <c:pt idx="2135">
                  <c:v>5.7575332999999986</c:v>
                </c:pt>
                <c:pt idx="2136">
                  <c:v>-1.2966660999999995</c:v>
                </c:pt>
                <c:pt idx="2137">
                  <c:v>2.3498836999999995</c:v>
                </c:pt>
                <c:pt idx="2138">
                  <c:v>-8.7038651999999992</c:v>
                </c:pt>
                <c:pt idx="2139">
                  <c:v>2.4673356999999996</c:v>
                </c:pt>
                <c:pt idx="2140">
                  <c:v>-11.345513800000001</c:v>
                </c:pt>
                <c:pt idx="2141">
                  <c:v>1.8727203999999986</c:v>
                </c:pt>
                <c:pt idx="2142">
                  <c:v>8.3536578000000006</c:v>
                </c:pt>
                <c:pt idx="2143">
                  <c:v>6.8770243000000022</c:v>
                </c:pt>
                <c:pt idx="2144">
                  <c:v>0.57920830000000123</c:v>
                </c:pt>
                <c:pt idx="2145">
                  <c:v>-3.5186363000000007</c:v>
                </c:pt>
                <c:pt idx="2146">
                  <c:v>-2.4833478999999983</c:v>
                </c:pt>
                <c:pt idx="2147">
                  <c:v>6.1776369999999972</c:v>
                </c:pt>
                <c:pt idx="2148">
                  <c:v>4.8771784999999994</c:v>
                </c:pt>
                <c:pt idx="2149">
                  <c:v>4.4769715000000012</c:v>
                </c:pt>
                <c:pt idx="2150">
                  <c:v>17.507263500000001</c:v>
                </c:pt>
                <c:pt idx="2151">
                  <c:v>6.3927753999999979</c:v>
                </c:pt>
                <c:pt idx="2152">
                  <c:v>13.330824900000003</c:v>
                </c:pt>
                <c:pt idx="2153">
                  <c:v>8.9270779000000005</c:v>
                </c:pt>
                <c:pt idx="2154">
                  <c:v>17.102099600000003</c:v>
                </c:pt>
                <c:pt idx="2155">
                  <c:v>6.2411956999999987</c:v>
                </c:pt>
                <c:pt idx="2156">
                  <c:v>4.2444589000000015</c:v>
                </c:pt>
                <c:pt idx="2157">
                  <c:v>11.087306499999997</c:v>
                </c:pt>
                <c:pt idx="2158">
                  <c:v>14.625274500000003</c:v>
                </c:pt>
                <c:pt idx="2159">
                  <c:v>3.9677897000000009</c:v>
                </c:pt>
                <c:pt idx="2160">
                  <c:v>5.0225887</c:v>
                </c:pt>
                <c:pt idx="2161">
                  <c:v>19.760704599999997</c:v>
                </c:pt>
                <c:pt idx="2162">
                  <c:v>-5.9414732999999984</c:v>
                </c:pt>
                <c:pt idx="2163">
                  <c:v>17.336590800000003</c:v>
                </c:pt>
                <c:pt idx="2164">
                  <c:v>11.352229999999999</c:v>
                </c:pt>
                <c:pt idx="2165">
                  <c:v>7.8605722</c:v>
                </c:pt>
                <c:pt idx="2166">
                  <c:v>3.4051448999999998</c:v>
                </c:pt>
                <c:pt idx="2167">
                  <c:v>13.753493900000002</c:v>
                </c:pt>
                <c:pt idx="2168">
                  <c:v>15.940122700000003</c:v>
                </c:pt>
                <c:pt idx="2169">
                  <c:v>15.099613900000001</c:v>
                </c:pt>
                <c:pt idx="2170">
                  <c:v>12.9290789</c:v>
                </c:pt>
                <c:pt idx="2171">
                  <c:v>11.5847987</c:v>
                </c:pt>
                <c:pt idx="2172">
                  <c:v>14.302919199999998</c:v>
                </c:pt>
                <c:pt idx="2173">
                  <c:v>21.691394000000003</c:v>
                </c:pt>
                <c:pt idx="2174">
                  <c:v>10.346497300000003</c:v>
                </c:pt>
                <c:pt idx="2175">
                  <c:v>8.7806538000000032</c:v>
                </c:pt>
                <c:pt idx="2176">
                  <c:v>9.0931586999999965</c:v>
                </c:pt>
                <c:pt idx="2177">
                  <c:v>19.1186449</c:v>
                </c:pt>
                <c:pt idx="2178">
                  <c:v>15.080948999999997</c:v>
                </c:pt>
                <c:pt idx="2179">
                  <c:v>16.672242699999998</c:v>
                </c:pt>
                <c:pt idx="2180">
                  <c:v>25.793147900000001</c:v>
                </c:pt>
                <c:pt idx="2181">
                  <c:v>36.388321300000001</c:v>
                </c:pt>
                <c:pt idx="2182">
                  <c:v>22.703771400000001</c:v>
                </c:pt>
                <c:pt idx="2183">
                  <c:v>18.805534899999998</c:v>
                </c:pt>
                <c:pt idx="2184">
                  <c:v>14.782087199999999</c:v>
                </c:pt>
                <c:pt idx="2185">
                  <c:v>21.909155599999998</c:v>
                </c:pt>
                <c:pt idx="2186">
                  <c:v>22.849904100000003</c:v>
                </c:pt>
                <c:pt idx="2187">
                  <c:v>20.460093000000001</c:v>
                </c:pt>
                <c:pt idx="2188">
                  <c:v>40.4010775</c:v>
                </c:pt>
                <c:pt idx="2189">
                  <c:v>34.269327099999998</c:v>
                </c:pt>
                <c:pt idx="2190">
                  <c:v>38.370720199999994</c:v>
                </c:pt>
                <c:pt idx="2191">
                  <c:v>47.592478999999997</c:v>
                </c:pt>
                <c:pt idx="2192">
                  <c:v>43.580122000000003</c:v>
                </c:pt>
                <c:pt idx="2193">
                  <c:v>55.837616999999995</c:v>
                </c:pt>
                <c:pt idx="2194">
                  <c:v>31.766788300000002</c:v>
                </c:pt>
                <c:pt idx="2195">
                  <c:v>56.171415999999994</c:v>
                </c:pt>
                <c:pt idx="2196">
                  <c:v>40.2920582</c:v>
                </c:pt>
                <c:pt idx="2197">
                  <c:v>60.688864800000005</c:v>
                </c:pt>
                <c:pt idx="2198">
                  <c:v>75.892972</c:v>
                </c:pt>
                <c:pt idx="2199">
                  <c:v>71.758786099999995</c:v>
                </c:pt>
                <c:pt idx="2200">
                  <c:v>64.555201699999998</c:v>
                </c:pt>
                <c:pt idx="2201">
                  <c:v>99.266441999999998</c:v>
                </c:pt>
                <c:pt idx="2202">
                  <c:v>84.961364000000003</c:v>
                </c:pt>
                <c:pt idx="2203">
                  <c:v>95.298300999999995</c:v>
                </c:pt>
                <c:pt idx="2204">
                  <c:v>123.32001399999999</c:v>
                </c:pt>
                <c:pt idx="2205">
                  <c:v>147.65661499999999</c:v>
                </c:pt>
                <c:pt idx="2206">
                  <c:v>187.563185</c:v>
                </c:pt>
                <c:pt idx="2207">
                  <c:v>218.74302700000001</c:v>
                </c:pt>
                <c:pt idx="2208">
                  <c:v>256.95529900000002</c:v>
                </c:pt>
                <c:pt idx="2209">
                  <c:v>266.609444</c:v>
                </c:pt>
                <c:pt idx="2210">
                  <c:v>347.38053500000001</c:v>
                </c:pt>
                <c:pt idx="2211">
                  <c:v>454.12881299999998</c:v>
                </c:pt>
                <c:pt idx="2212">
                  <c:v>556.56586900000002</c:v>
                </c:pt>
                <c:pt idx="2213">
                  <c:v>724.91923799999995</c:v>
                </c:pt>
                <c:pt idx="2214">
                  <c:v>1027.4690700000001</c:v>
                </c:pt>
                <c:pt idx="2215">
                  <c:v>1613.0983699999999</c:v>
                </c:pt>
                <c:pt idx="2216">
                  <c:v>2439.2022200000001</c:v>
                </c:pt>
                <c:pt idx="2217">
                  <c:v>3798.3678199999999</c:v>
                </c:pt>
                <c:pt idx="2218">
                  <c:v>5286.5229399999998</c:v>
                </c:pt>
                <c:pt idx="2219">
                  <c:v>6009.0242200000002</c:v>
                </c:pt>
                <c:pt idx="2220">
                  <c:v>4972.4190900000003</c:v>
                </c:pt>
                <c:pt idx="2221">
                  <c:v>3352.3668400000001</c:v>
                </c:pt>
                <c:pt idx="2222">
                  <c:v>2027.5669800000001</c:v>
                </c:pt>
                <c:pt idx="2223">
                  <c:v>1349.23307</c:v>
                </c:pt>
                <c:pt idx="2224">
                  <c:v>954.04544599999997</c:v>
                </c:pt>
                <c:pt idx="2225">
                  <c:v>685.07805199999996</c:v>
                </c:pt>
                <c:pt idx="2226">
                  <c:v>508.74862299999995</c:v>
                </c:pt>
                <c:pt idx="2227">
                  <c:v>404.42441000000002</c:v>
                </c:pt>
                <c:pt idx="2228">
                  <c:v>321.69679000000002</c:v>
                </c:pt>
                <c:pt idx="2229">
                  <c:v>246.36734799999999</c:v>
                </c:pt>
                <c:pt idx="2230">
                  <c:v>200.72355200000001</c:v>
                </c:pt>
                <c:pt idx="2231">
                  <c:v>172.74891700000001</c:v>
                </c:pt>
                <c:pt idx="2232">
                  <c:v>181.69949399999999</c:v>
                </c:pt>
                <c:pt idx="2233">
                  <c:v>147.526477</c:v>
                </c:pt>
                <c:pt idx="2234">
                  <c:v>131.999594</c:v>
                </c:pt>
                <c:pt idx="2235">
                  <c:v>106.59451999999999</c:v>
                </c:pt>
                <c:pt idx="2236">
                  <c:v>106.202033</c:v>
                </c:pt>
                <c:pt idx="2237">
                  <c:v>64.758526500000002</c:v>
                </c:pt>
                <c:pt idx="2238">
                  <c:v>77.419340000000005</c:v>
                </c:pt>
                <c:pt idx="2239">
                  <c:v>70.535999899999993</c:v>
                </c:pt>
                <c:pt idx="2240">
                  <c:v>48.571658099999993</c:v>
                </c:pt>
                <c:pt idx="2241">
                  <c:v>61.714427200000003</c:v>
                </c:pt>
                <c:pt idx="2242">
                  <c:v>67.1922268</c:v>
                </c:pt>
                <c:pt idx="2243">
                  <c:v>49.082041000000004</c:v>
                </c:pt>
                <c:pt idx="2244">
                  <c:v>45.672105200000004</c:v>
                </c:pt>
                <c:pt idx="2245">
                  <c:v>49.287769499999996</c:v>
                </c:pt>
                <c:pt idx="2246">
                  <c:v>27.792836399999999</c:v>
                </c:pt>
                <c:pt idx="2247">
                  <c:v>42.420662699999994</c:v>
                </c:pt>
                <c:pt idx="2248">
                  <c:v>38.743715600000002</c:v>
                </c:pt>
                <c:pt idx="2249">
                  <c:v>39.762966500000005</c:v>
                </c:pt>
                <c:pt idx="2250">
                  <c:v>29.982742899999998</c:v>
                </c:pt>
                <c:pt idx="2251">
                  <c:v>21.9887856</c:v>
                </c:pt>
                <c:pt idx="2252">
                  <c:v>24.800914200000001</c:v>
                </c:pt>
                <c:pt idx="2253">
                  <c:v>25.246983999999998</c:v>
                </c:pt>
                <c:pt idx="2254">
                  <c:v>32.704377899999997</c:v>
                </c:pt>
                <c:pt idx="2255">
                  <c:v>16.133939099999999</c:v>
                </c:pt>
                <c:pt idx="2256">
                  <c:v>22.778247200000003</c:v>
                </c:pt>
                <c:pt idx="2257">
                  <c:v>18.644563499999997</c:v>
                </c:pt>
                <c:pt idx="2258">
                  <c:v>20.010513899999999</c:v>
                </c:pt>
                <c:pt idx="2259">
                  <c:v>14.449525899999998</c:v>
                </c:pt>
                <c:pt idx="2260">
                  <c:v>20.032644599999998</c:v>
                </c:pt>
                <c:pt idx="2261">
                  <c:v>16.773910200000003</c:v>
                </c:pt>
                <c:pt idx="2262">
                  <c:v>23.368732100000003</c:v>
                </c:pt>
                <c:pt idx="2263">
                  <c:v>24.804158700000002</c:v>
                </c:pt>
                <c:pt idx="2264">
                  <c:v>12.1198756</c:v>
                </c:pt>
                <c:pt idx="2265">
                  <c:v>8.0462971999999979</c:v>
                </c:pt>
                <c:pt idx="2266">
                  <c:v>7.7986134000000007</c:v>
                </c:pt>
                <c:pt idx="2267">
                  <c:v>14.0599025</c:v>
                </c:pt>
                <c:pt idx="2268">
                  <c:v>31.548581499999997</c:v>
                </c:pt>
                <c:pt idx="2269">
                  <c:v>11.352530100000003</c:v>
                </c:pt>
                <c:pt idx="2270">
                  <c:v>20.625178499999997</c:v>
                </c:pt>
                <c:pt idx="2271">
                  <c:v>14.585268300000003</c:v>
                </c:pt>
                <c:pt idx="2272">
                  <c:v>4.4879202000000014</c:v>
                </c:pt>
                <c:pt idx="2273">
                  <c:v>6.1795851999999982</c:v>
                </c:pt>
                <c:pt idx="2274">
                  <c:v>9.1046375999999967</c:v>
                </c:pt>
                <c:pt idx="2275">
                  <c:v>5.8332906999999992</c:v>
                </c:pt>
                <c:pt idx="2276">
                  <c:v>7.3911700999999965</c:v>
                </c:pt>
                <c:pt idx="2277">
                  <c:v>27.142096700000003</c:v>
                </c:pt>
                <c:pt idx="2278">
                  <c:v>10.2965704</c:v>
                </c:pt>
                <c:pt idx="2279">
                  <c:v>23.848594300000002</c:v>
                </c:pt>
                <c:pt idx="2280">
                  <c:v>6.8969936000000018</c:v>
                </c:pt>
                <c:pt idx="2281">
                  <c:v>10.381813200000003</c:v>
                </c:pt>
                <c:pt idx="2282">
                  <c:v>11.433236600000001</c:v>
                </c:pt>
                <c:pt idx="2283">
                  <c:v>9.0472248000000022</c:v>
                </c:pt>
                <c:pt idx="2284">
                  <c:v>14.1074105</c:v>
                </c:pt>
                <c:pt idx="2285">
                  <c:v>12.343115099999999</c:v>
                </c:pt>
                <c:pt idx="2286">
                  <c:v>20.1681496</c:v>
                </c:pt>
                <c:pt idx="2287">
                  <c:v>13.120923400000002</c:v>
                </c:pt>
                <c:pt idx="2288">
                  <c:v>15.058580599999999</c:v>
                </c:pt>
                <c:pt idx="2289">
                  <c:v>17.640958599999998</c:v>
                </c:pt>
                <c:pt idx="2290">
                  <c:v>12.014198700000001</c:v>
                </c:pt>
                <c:pt idx="2291">
                  <c:v>12.625933600000003</c:v>
                </c:pt>
                <c:pt idx="2292">
                  <c:v>4.2448803999999996</c:v>
                </c:pt>
                <c:pt idx="2293">
                  <c:v>5.4670255999999995</c:v>
                </c:pt>
                <c:pt idx="2294">
                  <c:v>2.9166005999999989</c:v>
                </c:pt>
                <c:pt idx="2295">
                  <c:v>6.0443964999999977</c:v>
                </c:pt>
                <c:pt idx="2296">
                  <c:v>10.203350999999998</c:v>
                </c:pt>
                <c:pt idx="2297">
                  <c:v>24.181944899999998</c:v>
                </c:pt>
                <c:pt idx="2298">
                  <c:v>-0.62193309999999968</c:v>
                </c:pt>
                <c:pt idx="2299">
                  <c:v>13.322558700000002</c:v>
                </c:pt>
                <c:pt idx="2300">
                  <c:v>0.93751170000000172</c:v>
                </c:pt>
                <c:pt idx="2301">
                  <c:v>7.4784142000000031</c:v>
                </c:pt>
                <c:pt idx="2302">
                  <c:v>2.6225109999999994</c:v>
                </c:pt>
                <c:pt idx="2303">
                  <c:v>15.020158500000001</c:v>
                </c:pt>
                <c:pt idx="2304">
                  <c:v>15.657708100000001</c:v>
                </c:pt>
                <c:pt idx="2305">
                  <c:v>20.622928799999997</c:v>
                </c:pt>
                <c:pt idx="2306">
                  <c:v>16.847504800000003</c:v>
                </c:pt>
                <c:pt idx="2307">
                  <c:v>16.744845900000001</c:v>
                </c:pt>
                <c:pt idx="2308">
                  <c:v>9.8437045000000012</c:v>
                </c:pt>
                <c:pt idx="2309">
                  <c:v>5.5113571000000015</c:v>
                </c:pt>
                <c:pt idx="2310">
                  <c:v>9.3622378000000026</c:v>
                </c:pt>
                <c:pt idx="2311">
                  <c:v>25.035049999999998</c:v>
                </c:pt>
                <c:pt idx="2312">
                  <c:v>23.382410100000001</c:v>
                </c:pt>
                <c:pt idx="2313">
                  <c:v>24.837916700000001</c:v>
                </c:pt>
                <c:pt idx="2314">
                  <c:v>28.406890699999998</c:v>
                </c:pt>
                <c:pt idx="2315">
                  <c:v>35.7784756</c:v>
                </c:pt>
                <c:pt idx="2316">
                  <c:v>24.414372</c:v>
                </c:pt>
                <c:pt idx="2317">
                  <c:v>20.880433699999998</c:v>
                </c:pt>
                <c:pt idx="2318">
                  <c:v>37.4800501</c:v>
                </c:pt>
                <c:pt idx="2319">
                  <c:v>34.167524800000002</c:v>
                </c:pt>
                <c:pt idx="2320">
                  <c:v>44.156188</c:v>
                </c:pt>
                <c:pt idx="2321">
                  <c:v>67.179340699999997</c:v>
                </c:pt>
                <c:pt idx="2322">
                  <c:v>69.512857100000005</c:v>
                </c:pt>
                <c:pt idx="2323">
                  <c:v>80.321710999999993</c:v>
                </c:pt>
                <c:pt idx="2324">
                  <c:v>76.405135000000001</c:v>
                </c:pt>
                <c:pt idx="2325">
                  <c:v>99.401679000000001</c:v>
                </c:pt>
                <c:pt idx="2326">
                  <c:v>121.13906299999999</c:v>
                </c:pt>
                <c:pt idx="2327">
                  <c:v>169.46547899999999</c:v>
                </c:pt>
                <c:pt idx="2328">
                  <c:v>189.44664800000001</c:v>
                </c:pt>
                <c:pt idx="2329">
                  <c:v>331.27584899999999</c:v>
                </c:pt>
                <c:pt idx="2330">
                  <c:v>442.92695200000003</c:v>
                </c:pt>
                <c:pt idx="2331">
                  <c:v>663.82078999999999</c:v>
                </c:pt>
                <c:pt idx="2332">
                  <c:v>1044.73595</c:v>
                </c:pt>
                <c:pt idx="2333">
                  <c:v>1503.5620799999999</c:v>
                </c:pt>
                <c:pt idx="2334">
                  <c:v>1811.4669799999999</c:v>
                </c:pt>
                <c:pt idx="2335">
                  <c:v>1456.6835000000001</c:v>
                </c:pt>
                <c:pt idx="2336">
                  <c:v>989.76932999999997</c:v>
                </c:pt>
                <c:pt idx="2337">
                  <c:v>628.44933100000003</c:v>
                </c:pt>
                <c:pt idx="2338">
                  <c:v>424.522628</c:v>
                </c:pt>
                <c:pt idx="2339">
                  <c:v>290.37936300000001</c:v>
                </c:pt>
                <c:pt idx="2340">
                  <c:v>194.216049</c:v>
                </c:pt>
                <c:pt idx="2341">
                  <c:v>154.76073400000001</c:v>
                </c:pt>
                <c:pt idx="2342">
                  <c:v>120.69524999999999</c:v>
                </c:pt>
                <c:pt idx="2343">
                  <c:v>101.942159</c:v>
                </c:pt>
                <c:pt idx="2344">
                  <c:v>83.727682000000001</c:v>
                </c:pt>
                <c:pt idx="2345">
                  <c:v>61.601748099999995</c:v>
                </c:pt>
                <c:pt idx="2346">
                  <c:v>62.455466700000002</c:v>
                </c:pt>
                <c:pt idx="2347">
                  <c:v>48.338762700000004</c:v>
                </c:pt>
                <c:pt idx="2348">
                  <c:v>48.186558599999998</c:v>
                </c:pt>
                <c:pt idx="2349">
                  <c:v>34.182867000000002</c:v>
                </c:pt>
                <c:pt idx="2350">
                  <c:v>26.619252899999999</c:v>
                </c:pt>
                <c:pt idx="2351">
                  <c:v>26.831193800000001</c:v>
                </c:pt>
                <c:pt idx="2352">
                  <c:v>12.686306500000001</c:v>
                </c:pt>
                <c:pt idx="2353">
                  <c:v>23.607055299999999</c:v>
                </c:pt>
                <c:pt idx="2354">
                  <c:v>12.641367899999999</c:v>
                </c:pt>
                <c:pt idx="2355">
                  <c:v>16.753276200000002</c:v>
                </c:pt>
                <c:pt idx="2356">
                  <c:v>18.479779200000003</c:v>
                </c:pt>
                <c:pt idx="2357">
                  <c:v>14.213083099999999</c:v>
                </c:pt>
                <c:pt idx="2358">
                  <c:v>13.7161531</c:v>
                </c:pt>
                <c:pt idx="2359">
                  <c:v>14.722301799999997</c:v>
                </c:pt>
                <c:pt idx="2360">
                  <c:v>7.7091161000000028</c:v>
                </c:pt>
                <c:pt idx="2361">
                  <c:v>21.242672399999996</c:v>
                </c:pt>
                <c:pt idx="2362">
                  <c:v>5.3548326999999993</c:v>
                </c:pt>
                <c:pt idx="2363">
                  <c:v>8.9828840999999997</c:v>
                </c:pt>
                <c:pt idx="2364">
                  <c:v>10.620378500000001</c:v>
                </c:pt>
                <c:pt idx="2365">
                  <c:v>3.8164882999999996</c:v>
                </c:pt>
                <c:pt idx="2366">
                  <c:v>6.1799855000000008</c:v>
                </c:pt>
                <c:pt idx="2367">
                  <c:v>8.7329714999999979</c:v>
                </c:pt>
                <c:pt idx="2368">
                  <c:v>-0.12884160000000122</c:v>
                </c:pt>
                <c:pt idx="2369">
                  <c:v>0.2772307000000005</c:v>
                </c:pt>
                <c:pt idx="2370">
                  <c:v>6.6426161999999991</c:v>
                </c:pt>
                <c:pt idx="2371">
                  <c:v>7.8771792000000005</c:v>
                </c:pt>
                <c:pt idx="2372">
                  <c:v>7.7362668000000028</c:v>
                </c:pt>
                <c:pt idx="2373">
                  <c:v>9.0306909999999974</c:v>
                </c:pt>
                <c:pt idx="2374">
                  <c:v>4.1332762999999986</c:v>
                </c:pt>
                <c:pt idx="2375">
                  <c:v>-3.5568616000000013</c:v>
                </c:pt>
                <c:pt idx="2376">
                  <c:v>11.925178799999998</c:v>
                </c:pt>
                <c:pt idx="2377">
                  <c:v>2.2704631000000006</c:v>
                </c:pt>
                <c:pt idx="2378">
                  <c:v>3.5000014999999998</c:v>
                </c:pt>
                <c:pt idx="2379">
                  <c:v>3.5368797000000001</c:v>
                </c:pt>
                <c:pt idx="2380">
                  <c:v>7.2107506999999984</c:v>
                </c:pt>
                <c:pt idx="2381">
                  <c:v>3.9826736999999994</c:v>
                </c:pt>
                <c:pt idx="2382">
                  <c:v>-5.0851554999999991</c:v>
                </c:pt>
                <c:pt idx="2383">
                  <c:v>-0.57991420000000105</c:v>
                </c:pt>
                <c:pt idx="2384">
                  <c:v>-4.7118836000000002</c:v>
                </c:pt>
                <c:pt idx="2385">
                  <c:v>2.2696453000000005</c:v>
                </c:pt>
                <c:pt idx="2386">
                  <c:v>6.8640721000000013</c:v>
                </c:pt>
                <c:pt idx="2387">
                  <c:v>1.2997325000000011</c:v>
                </c:pt>
                <c:pt idx="2388">
                  <c:v>0.93581100000000106</c:v>
                </c:pt>
                <c:pt idx="2389">
                  <c:v>6.1453654999999969</c:v>
                </c:pt>
                <c:pt idx="2390">
                  <c:v>8.7287704000000019</c:v>
                </c:pt>
                <c:pt idx="2391">
                  <c:v>0.63249250000000146</c:v>
                </c:pt>
                <c:pt idx="2392">
                  <c:v>6.2340017000000003</c:v>
                </c:pt>
                <c:pt idx="2393">
                  <c:v>3.4991853000000006</c:v>
                </c:pt>
                <c:pt idx="2394">
                  <c:v>-5.9242701999999987</c:v>
                </c:pt>
                <c:pt idx="2395">
                  <c:v>-1.6859116999999983</c:v>
                </c:pt>
                <c:pt idx="2396">
                  <c:v>2.4503486000000017</c:v>
                </c:pt>
                <c:pt idx="2397">
                  <c:v>3.8195477000000011</c:v>
                </c:pt>
                <c:pt idx="2398">
                  <c:v>17.976756100000003</c:v>
                </c:pt>
                <c:pt idx="2399">
                  <c:v>-6.3562280999999992</c:v>
                </c:pt>
                <c:pt idx="2400">
                  <c:v>-4.4119554000000001</c:v>
                </c:pt>
                <c:pt idx="2401">
                  <c:v>14.3622394</c:v>
                </c:pt>
                <c:pt idx="2402">
                  <c:v>-2.979109600000001</c:v>
                </c:pt>
                <c:pt idx="2403">
                  <c:v>-0.53386210000000034</c:v>
                </c:pt>
                <c:pt idx="2404">
                  <c:v>6.6511268000000001</c:v>
                </c:pt>
                <c:pt idx="2405">
                  <c:v>0.28752190000000155</c:v>
                </c:pt>
                <c:pt idx="2406">
                  <c:v>3.4160430999999996</c:v>
                </c:pt>
                <c:pt idx="2407">
                  <c:v>-1.4952657999999985</c:v>
                </c:pt>
                <c:pt idx="2408">
                  <c:v>7.4170365000000018</c:v>
                </c:pt>
                <c:pt idx="2409">
                  <c:v>-0.59983319999999907</c:v>
                </c:pt>
                <c:pt idx="2410">
                  <c:v>-3.6662196000000016</c:v>
                </c:pt>
                <c:pt idx="2411">
                  <c:v>-0.76431549999999859</c:v>
                </c:pt>
                <c:pt idx="2412">
                  <c:v>-2.3234077000000006</c:v>
                </c:pt>
                <c:pt idx="2413">
                  <c:v>-3.1850148999999988</c:v>
                </c:pt>
                <c:pt idx="2414">
                  <c:v>-4.4198720999999992</c:v>
                </c:pt>
                <c:pt idx="2415">
                  <c:v>3.766179600000001</c:v>
                </c:pt>
                <c:pt idx="2416">
                  <c:v>-4.0610947000000017</c:v>
                </c:pt>
                <c:pt idx="2417">
                  <c:v>6.2647023999999973</c:v>
                </c:pt>
                <c:pt idx="2418">
                  <c:v>-1.2798882999999996</c:v>
                </c:pt>
                <c:pt idx="2419">
                  <c:v>-2.9417399999999994</c:v>
                </c:pt>
                <c:pt idx="2420">
                  <c:v>-3.8189174000000001</c:v>
                </c:pt>
                <c:pt idx="2421">
                  <c:v>0.21202660000000151</c:v>
                </c:pt>
                <c:pt idx="2422">
                  <c:v>5.9552949999999996</c:v>
                </c:pt>
                <c:pt idx="2423">
                  <c:v>-8.1771008000000016</c:v>
                </c:pt>
                <c:pt idx="2424">
                  <c:v>-2.2284152000000006</c:v>
                </c:pt>
                <c:pt idx="2425">
                  <c:v>-0.46425509999999903</c:v>
                </c:pt>
                <c:pt idx="2426">
                  <c:v>3.4504131999999998</c:v>
                </c:pt>
                <c:pt idx="2427">
                  <c:v>9.347032200000001</c:v>
                </c:pt>
                <c:pt idx="2428">
                  <c:v>6.899140000000159E-2</c:v>
                </c:pt>
                <c:pt idx="2429">
                  <c:v>-5.3012575999999996</c:v>
                </c:pt>
                <c:pt idx="2430">
                  <c:v>2.0094361999999997</c:v>
                </c:pt>
                <c:pt idx="2431">
                  <c:v>-3.2596860999999997</c:v>
                </c:pt>
                <c:pt idx="2432">
                  <c:v>-0.29446559999999877</c:v>
                </c:pt>
                <c:pt idx="2433">
                  <c:v>1.1966706000000009</c:v>
                </c:pt>
                <c:pt idx="2434">
                  <c:v>-2.6778762</c:v>
                </c:pt>
                <c:pt idx="2435">
                  <c:v>-0.32581920000000153</c:v>
                </c:pt>
                <c:pt idx="2436">
                  <c:v>2.2603290999999999</c:v>
                </c:pt>
                <c:pt idx="2437">
                  <c:v>-1.3201913999999988</c:v>
                </c:pt>
                <c:pt idx="2438">
                  <c:v>-1.6230936999999983</c:v>
                </c:pt>
                <c:pt idx="2439">
                  <c:v>1.5270599000000011</c:v>
                </c:pt>
                <c:pt idx="2440">
                  <c:v>9.9304911999999987</c:v>
                </c:pt>
                <c:pt idx="2441">
                  <c:v>7.8242019999999997</c:v>
                </c:pt>
                <c:pt idx="2442">
                  <c:v>7.0127558000000008</c:v>
                </c:pt>
                <c:pt idx="2443">
                  <c:v>-1.0764294999999997</c:v>
                </c:pt>
                <c:pt idx="2444">
                  <c:v>2.5053051999999987</c:v>
                </c:pt>
                <c:pt idx="2445">
                  <c:v>-4.9852141000000003</c:v>
                </c:pt>
                <c:pt idx="2446">
                  <c:v>10.417636899999998</c:v>
                </c:pt>
                <c:pt idx="2447">
                  <c:v>-1.842414999999999</c:v>
                </c:pt>
                <c:pt idx="2448">
                  <c:v>-2.2553230999999982</c:v>
                </c:pt>
                <c:pt idx="2449">
                  <c:v>-2.9966837999999996</c:v>
                </c:pt>
                <c:pt idx="2450">
                  <c:v>-5.1917721000000014</c:v>
                </c:pt>
                <c:pt idx="2451">
                  <c:v>3.7609415000000013</c:v>
                </c:pt>
                <c:pt idx="2452">
                  <c:v>-1.4242308000000001</c:v>
                </c:pt>
                <c:pt idx="2453">
                  <c:v>1.7927429000000004</c:v>
                </c:pt>
                <c:pt idx="2454">
                  <c:v>-4.0013930000000002</c:v>
                </c:pt>
                <c:pt idx="2455">
                  <c:v>2.5638711000000001</c:v>
                </c:pt>
                <c:pt idx="2456">
                  <c:v>-13.6231904</c:v>
                </c:pt>
                <c:pt idx="2457">
                  <c:v>6.8926894000000019</c:v>
                </c:pt>
                <c:pt idx="2458">
                  <c:v>-0.50189569999999861</c:v>
                </c:pt>
                <c:pt idx="2459">
                  <c:v>-2.4712074000000008</c:v>
                </c:pt>
                <c:pt idx="2460">
                  <c:v>17.235160299999997</c:v>
                </c:pt>
                <c:pt idx="2461">
                  <c:v>-2.7214932999999988</c:v>
                </c:pt>
                <c:pt idx="2462">
                  <c:v>-9.9942661999999984</c:v>
                </c:pt>
                <c:pt idx="2463">
                  <c:v>4.5950054999999992</c:v>
                </c:pt>
                <c:pt idx="2464">
                  <c:v>-0.90886719999999954</c:v>
                </c:pt>
                <c:pt idx="2465">
                  <c:v>4.2907374999999988</c:v>
                </c:pt>
                <c:pt idx="2466">
                  <c:v>5.5125035000000011</c:v>
                </c:pt>
                <c:pt idx="2467">
                  <c:v>-6.4159499999998815E-2</c:v>
                </c:pt>
                <c:pt idx="2468">
                  <c:v>2.0794737000000012</c:v>
                </c:pt>
                <c:pt idx="2469">
                  <c:v>-3.1935003000000002</c:v>
                </c:pt>
                <c:pt idx="2470">
                  <c:v>-7.736578699999999</c:v>
                </c:pt>
                <c:pt idx="2471">
                  <c:v>0.26734180000000052</c:v>
                </c:pt>
                <c:pt idx="2472">
                  <c:v>1.2494900999999992</c:v>
                </c:pt>
                <c:pt idx="2473">
                  <c:v>4.9066143000000011</c:v>
                </c:pt>
                <c:pt idx="2474">
                  <c:v>5.3898274000000015</c:v>
                </c:pt>
                <c:pt idx="2475">
                  <c:v>-3.6672480999999983</c:v>
                </c:pt>
                <c:pt idx="2476">
                  <c:v>-4.8648504999999993</c:v>
                </c:pt>
                <c:pt idx="2477">
                  <c:v>-0.17925530000000123</c:v>
                </c:pt>
                <c:pt idx="2478">
                  <c:v>1.9962726000000011</c:v>
                </c:pt>
                <c:pt idx="2479">
                  <c:v>-7.9660297</c:v>
                </c:pt>
                <c:pt idx="2480">
                  <c:v>14.283685300000002</c:v>
                </c:pt>
                <c:pt idx="2481">
                  <c:v>-0.89682820000000163</c:v>
                </c:pt>
                <c:pt idx="2482">
                  <c:v>0.30250870000000063</c:v>
                </c:pt>
                <c:pt idx="2483">
                  <c:v>5.7391754000000006</c:v>
                </c:pt>
                <c:pt idx="2484">
                  <c:v>0.97401259999999823</c:v>
                </c:pt>
                <c:pt idx="2485">
                  <c:v>11.4906358</c:v>
                </c:pt>
                <c:pt idx="2486">
                  <c:v>8.0393919999999994</c:v>
                </c:pt>
                <c:pt idx="2487">
                  <c:v>-4.107253</c:v>
                </c:pt>
                <c:pt idx="2488">
                  <c:v>4.8204804999999986</c:v>
                </c:pt>
                <c:pt idx="2489">
                  <c:v>-3.4428680999999983</c:v>
                </c:pt>
                <c:pt idx="2490">
                  <c:v>0.2540362000000016</c:v>
                </c:pt>
                <c:pt idx="2491">
                  <c:v>-1.5618744000000007</c:v>
                </c:pt>
                <c:pt idx="2492">
                  <c:v>-1.5313908000000005</c:v>
                </c:pt>
                <c:pt idx="2493">
                  <c:v>-3.6769098999999983</c:v>
                </c:pt>
                <c:pt idx="2494">
                  <c:v>-2.9408348000000011</c:v>
                </c:pt>
                <c:pt idx="2495">
                  <c:v>-3.9208439999999989</c:v>
                </c:pt>
                <c:pt idx="2496">
                  <c:v>-3.1369019000000016</c:v>
                </c:pt>
                <c:pt idx="2497">
                  <c:v>2.7092098</c:v>
                </c:pt>
                <c:pt idx="2498">
                  <c:v>3.1363926999999983</c:v>
                </c:pt>
                <c:pt idx="2499">
                  <c:v>4.2531570000000016</c:v>
                </c:pt>
                <c:pt idx="2500">
                  <c:v>3.9028722999999985</c:v>
                </c:pt>
                <c:pt idx="2501">
                  <c:v>1.4552702000000011</c:v>
                </c:pt>
                <c:pt idx="2502">
                  <c:v>-5.0295126000000003</c:v>
                </c:pt>
                <c:pt idx="2503">
                  <c:v>0.23243150000000057</c:v>
                </c:pt>
                <c:pt idx="2504">
                  <c:v>5.9397380999999996</c:v>
                </c:pt>
                <c:pt idx="2505">
                  <c:v>3.3191677000000013</c:v>
                </c:pt>
                <c:pt idx="2506">
                  <c:v>3.7683497000000017</c:v>
                </c:pt>
                <c:pt idx="2507">
                  <c:v>-6.0118207000000012</c:v>
                </c:pt>
                <c:pt idx="2508">
                  <c:v>12.741858800000003</c:v>
                </c:pt>
                <c:pt idx="2509">
                  <c:v>4.1442347999999996</c:v>
                </c:pt>
                <c:pt idx="2510">
                  <c:v>-0.70567880000000116</c:v>
                </c:pt>
                <c:pt idx="2511">
                  <c:v>-6.9903882000000017</c:v>
                </c:pt>
                <c:pt idx="2512">
                  <c:v>0.21321470000000176</c:v>
                </c:pt>
                <c:pt idx="2513">
                  <c:v>-1.5785760999999994</c:v>
                </c:pt>
                <c:pt idx="2514">
                  <c:v>6.6679002999999994</c:v>
                </c:pt>
                <c:pt idx="2515">
                  <c:v>-1.3041002000000006</c:v>
                </c:pt>
                <c:pt idx="2516">
                  <c:v>6.2676554999999965</c:v>
                </c:pt>
                <c:pt idx="2517">
                  <c:v>6.2017286000000027</c:v>
                </c:pt>
                <c:pt idx="2518">
                  <c:v>4.9241169000000014</c:v>
                </c:pt>
                <c:pt idx="2519">
                  <c:v>-0.4868231999999999</c:v>
                </c:pt>
                <c:pt idx="2520">
                  <c:v>10.7769209</c:v>
                </c:pt>
                <c:pt idx="2521">
                  <c:v>-6.182773000000001</c:v>
                </c:pt>
                <c:pt idx="2522">
                  <c:v>-4.0745147000000017</c:v>
                </c:pt>
                <c:pt idx="2523">
                  <c:v>7.3345381999999972</c:v>
                </c:pt>
                <c:pt idx="2524">
                  <c:v>4.4609486999999994</c:v>
                </c:pt>
                <c:pt idx="2525">
                  <c:v>2.1469084000000009</c:v>
                </c:pt>
                <c:pt idx="2526">
                  <c:v>1.9657541000000016</c:v>
                </c:pt>
                <c:pt idx="2527">
                  <c:v>1.5405492999999986</c:v>
                </c:pt>
                <c:pt idx="2528">
                  <c:v>5.5185999999984858E-3</c:v>
                </c:pt>
                <c:pt idx="2529">
                  <c:v>-2.0369741999999995</c:v>
                </c:pt>
                <c:pt idx="2530">
                  <c:v>4.1241947000000003</c:v>
                </c:pt>
                <c:pt idx="2531">
                  <c:v>-7.1608543000000004</c:v>
                </c:pt>
                <c:pt idx="2532">
                  <c:v>-3.1095998999999992</c:v>
                </c:pt>
                <c:pt idx="2533">
                  <c:v>9.6034610000000029</c:v>
                </c:pt>
                <c:pt idx="2534">
                  <c:v>6.1818304000000026</c:v>
                </c:pt>
                <c:pt idx="2535">
                  <c:v>-8.5673375000000007</c:v>
                </c:pt>
                <c:pt idx="2536">
                  <c:v>-3.3999214000000002</c:v>
                </c:pt>
                <c:pt idx="2537">
                  <c:v>1.4436463999999987</c:v>
                </c:pt>
                <c:pt idx="2538">
                  <c:v>3.9241108000000011</c:v>
                </c:pt>
                <c:pt idx="2539">
                  <c:v>10.396209900000002</c:v>
                </c:pt>
                <c:pt idx="2540">
                  <c:v>0.47711809999999844</c:v>
                </c:pt>
                <c:pt idx="2541">
                  <c:v>5.8309436000000012</c:v>
                </c:pt>
                <c:pt idx="2542">
                  <c:v>2.3224112000000012</c:v>
                </c:pt>
                <c:pt idx="2543">
                  <c:v>-1.7659966000000011</c:v>
                </c:pt>
                <c:pt idx="2544">
                  <c:v>-13.8969576</c:v>
                </c:pt>
                <c:pt idx="2545">
                  <c:v>6.7898008000000019</c:v>
                </c:pt>
                <c:pt idx="2546">
                  <c:v>5.7281361000000004</c:v>
                </c:pt>
                <c:pt idx="2547">
                  <c:v>-2.1654525000000007</c:v>
                </c:pt>
                <c:pt idx="2548">
                  <c:v>3.6556628000000018</c:v>
                </c:pt>
                <c:pt idx="2549">
                  <c:v>10.554957100000003</c:v>
                </c:pt>
                <c:pt idx="2550">
                  <c:v>6.4996849999999995</c:v>
                </c:pt>
                <c:pt idx="2551">
                  <c:v>-6.2059373999999998</c:v>
                </c:pt>
                <c:pt idx="2552">
                  <c:v>6.1112747000000027</c:v>
                </c:pt>
                <c:pt idx="2553">
                  <c:v>8.2969961000000012</c:v>
                </c:pt>
                <c:pt idx="2554">
                  <c:v>-8.8484115999999986</c:v>
                </c:pt>
                <c:pt idx="2555">
                  <c:v>4.0441527000000015</c:v>
                </c:pt>
                <c:pt idx="2556">
                  <c:v>-2.7215360000000004</c:v>
                </c:pt>
                <c:pt idx="2557">
                  <c:v>4.2717135999999982</c:v>
                </c:pt>
                <c:pt idx="2558">
                  <c:v>2.6912030999999992</c:v>
                </c:pt>
                <c:pt idx="2559">
                  <c:v>-10.236126000000001</c:v>
                </c:pt>
                <c:pt idx="2560">
                  <c:v>4.9797094000000008</c:v>
                </c:pt>
                <c:pt idx="2561">
                  <c:v>2.7373243000000009</c:v>
                </c:pt>
                <c:pt idx="2562">
                  <c:v>5.6532012999999992</c:v>
                </c:pt>
                <c:pt idx="2563">
                  <c:v>1.4444760000000016</c:v>
                </c:pt>
                <c:pt idx="2564">
                  <c:v>1.4847380000000001</c:v>
                </c:pt>
                <c:pt idx="2565">
                  <c:v>3.0417637999999982</c:v>
                </c:pt>
                <c:pt idx="2566">
                  <c:v>5.0170952</c:v>
                </c:pt>
                <c:pt idx="2567">
                  <c:v>-3.1997526000000001</c:v>
                </c:pt>
                <c:pt idx="2568">
                  <c:v>6.212302600000001</c:v>
                </c:pt>
                <c:pt idx="2569">
                  <c:v>0.16905069999999967</c:v>
                </c:pt>
                <c:pt idx="2570">
                  <c:v>-7.9137741000000013</c:v>
                </c:pt>
                <c:pt idx="2571">
                  <c:v>7.7482218000000032</c:v>
                </c:pt>
                <c:pt idx="2572">
                  <c:v>3.5607454999999995</c:v>
                </c:pt>
                <c:pt idx="2573">
                  <c:v>8.3009592000000012</c:v>
                </c:pt>
                <c:pt idx="2574">
                  <c:v>-0.20555110000000099</c:v>
                </c:pt>
                <c:pt idx="2575">
                  <c:v>-1.4114523000000005</c:v>
                </c:pt>
                <c:pt idx="2576">
                  <c:v>-3.4519920000000006</c:v>
                </c:pt>
                <c:pt idx="2577">
                  <c:v>6.0353489000000025</c:v>
                </c:pt>
                <c:pt idx="2578">
                  <c:v>-0.14325960000000038</c:v>
                </c:pt>
                <c:pt idx="2579">
                  <c:v>-6.3884508000000011</c:v>
                </c:pt>
                <c:pt idx="2580">
                  <c:v>2.1113466999999986</c:v>
                </c:pt>
                <c:pt idx="2581">
                  <c:v>0.51908750000000126</c:v>
                </c:pt>
                <c:pt idx="2582">
                  <c:v>4.8593881000000003</c:v>
                </c:pt>
                <c:pt idx="2583">
                  <c:v>9.403308899999999</c:v>
                </c:pt>
                <c:pt idx="2584">
                  <c:v>0.95917040000000142</c:v>
                </c:pt>
                <c:pt idx="2585">
                  <c:v>-1.2034358000000012</c:v>
                </c:pt>
                <c:pt idx="2586">
                  <c:v>-5.8676560000000002</c:v>
                </c:pt>
                <c:pt idx="2587">
                  <c:v>5.1917554000000017</c:v>
                </c:pt>
                <c:pt idx="2588">
                  <c:v>8.0613415999999987</c:v>
                </c:pt>
                <c:pt idx="2589">
                  <c:v>0.68699870000000018</c:v>
                </c:pt>
                <c:pt idx="2590">
                  <c:v>1.5299009999999988</c:v>
                </c:pt>
                <c:pt idx="2591">
                  <c:v>-1.9467283000000002</c:v>
                </c:pt>
                <c:pt idx="2592">
                  <c:v>-3.9986320000000006</c:v>
                </c:pt>
                <c:pt idx="2593">
                  <c:v>4.7676152000000016</c:v>
                </c:pt>
                <c:pt idx="2594">
                  <c:v>4.9832064000000003</c:v>
                </c:pt>
                <c:pt idx="2595">
                  <c:v>4.3179030000000012</c:v>
                </c:pt>
                <c:pt idx="2596">
                  <c:v>-2.5072593000000012</c:v>
                </c:pt>
                <c:pt idx="2597">
                  <c:v>5.9907676000000016</c:v>
                </c:pt>
                <c:pt idx="2598">
                  <c:v>-0.31979120000000094</c:v>
                </c:pt>
                <c:pt idx="2599">
                  <c:v>7.6398609000000022</c:v>
                </c:pt>
                <c:pt idx="2600">
                  <c:v>-0.48060660000000155</c:v>
                </c:pt>
                <c:pt idx="2601">
                  <c:v>0.86849769999999893</c:v>
                </c:pt>
                <c:pt idx="2602">
                  <c:v>3.3004341000000004</c:v>
                </c:pt>
                <c:pt idx="2603">
                  <c:v>5.163647000000001</c:v>
                </c:pt>
                <c:pt idx="2604">
                  <c:v>7.2856920999999986</c:v>
                </c:pt>
                <c:pt idx="2605">
                  <c:v>14.257573999999998</c:v>
                </c:pt>
                <c:pt idx="2606">
                  <c:v>9.0640458000000024</c:v>
                </c:pt>
                <c:pt idx="2607">
                  <c:v>3.1829791999999983</c:v>
                </c:pt>
                <c:pt idx="2608">
                  <c:v>-5.2534397999999989</c:v>
                </c:pt>
                <c:pt idx="2609">
                  <c:v>2.8625116000000013</c:v>
                </c:pt>
                <c:pt idx="2610">
                  <c:v>8.6061601999999979</c:v>
                </c:pt>
                <c:pt idx="2611">
                  <c:v>7.273100300000003</c:v>
                </c:pt>
                <c:pt idx="2612">
                  <c:v>7.2669995999999983</c:v>
                </c:pt>
                <c:pt idx="2613">
                  <c:v>1.1809297000000001</c:v>
                </c:pt>
                <c:pt idx="2614">
                  <c:v>2.4384425000000007</c:v>
                </c:pt>
                <c:pt idx="2615">
                  <c:v>15.615792599999999</c:v>
                </c:pt>
                <c:pt idx="2616">
                  <c:v>12.241902500000002</c:v>
                </c:pt>
                <c:pt idx="2617">
                  <c:v>8.5123905000000022</c:v>
                </c:pt>
                <c:pt idx="2618">
                  <c:v>21.681273699999998</c:v>
                </c:pt>
                <c:pt idx="2619">
                  <c:v>16.216678999999999</c:v>
                </c:pt>
                <c:pt idx="2620">
                  <c:v>9.7267319999999984</c:v>
                </c:pt>
                <c:pt idx="2621">
                  <c:v>5.5644759999999991</c:v>
                </c:pt>
                <c:pt idx="2622">
                  <c:v>20.618304600000002</c:v>
                </c:pt>
                <c:pt idx="2623">
                  <c:v>5.5094135999999985</c:v>
                </c:pt>
                <c:pt idx="2624">
                  <c:v>1.7589343</c:v>
                </c:pt>
                <c:pt idx="2625">
                  <c:v>21.110736899999999</c:v>
                </c:pt>
                <c:pt idx="2626">
                  <c:v>19.266955500000002</c:v>
                </c:pt>
                <c:pt idx="2627">
                  <c:v>19.655532999999998</c:v>
                </c:pt>
                <c:pt idx="2628">
                  <c:v>31.304492000000003</c:v>
                </c:pt>
                <c:pt idx="2629">
                  <c:v>33.998743900000001</c:v>
                </c:pt>
                <c:pt idx="2630">
                  <c:v>59.220919899999998</c:v>
                </c:pt>
                <c:pt idx="2631">
                  <c:v>48.313384099999993</c:v>
                </c:pt>
                <c:pt idx="2632">
                  <c:v>62.046621900000005</c:v>
                </c:pt>
                <c:pt idx="2633">
                  <c:v>61.328939300000002</c:v>
                </c:pt>
                <c:pt idx="2634">
                  <c:v>87.229056999999997</c:v>
                </c:pt>
                <c:pt idx="2635">
                  <c:v>116.46097900000001</c:v>
                </c:pt>
                <c:pt idx="2636">
                  <c:v>151.85815099999999</c:v>
                </c:pt>
                <c:pt idx="2637">
                  <c:v>221.393542</c:v>
                </c:pt>
                <c:pt idx="2638">
                  <c:v>329.689841</c:v>
                </c:pt>
                <c:pt idx="2639">
                  <c:v>475.322746</c:v>
                </c:pt>
                <c:pt idx="2640">
                  <c:v>699.54302900000005</c:v>
                </c:pt>
                <c:pt idx="2641">
                  <c:v>804.87406399999998</c:v>
                </c:pt>
                <c:pt idx="2642">
                  <c:v>671.42343300000005</c:v>
                </c:pt>
                <c:pt idx="2643">
                  <c:v>505.41420500000004</c:v>
                </c:pt>
                <c:pt idx="2644">
                  <c:v>306.62783400000001</c:v>
                </c:pt>
                <c:pt idx="2645">
                  <c:v>230.40231799999998</c:v>
                </c:pt>
                <c:pt idx="2646">
                  <c:v>140.126938</c:v>
                </c:pt>
                <c:pt idx="2647">
                  <c:v>111.81870499999999</c:v>
                </c:pt>
                <c:pt idx="2648">
                  <c:v>114.195346</c:v>
                </c:pt>
                <c:pt idx="2649">
                  <c:v>65.693509500000005</c:v>
                </c:pt>
                <c:pt idx="2650">
                  <c:v>63.527965600000002</c:v>
                </c:pt>
                <c:pt idx="2651">
                  <c:v>59.042750999999996</c:v>
                </c:pt>
                <c:pt idx="2652">
                  <c:v>62.243820400000004</c:v>
                </c:pt>
                <c:pt idx="2653">
                  <c:v>48.021053499999994</c:v>
                </c:pt>
                <c:pt idx="2654">
                  <c:v>29.292413699999997</c:v>
                </c:pt>
                <c:pt idx="2655">
                  <c:v>33.786841799999998</c:v>
                </c:pt>
                <c:pt idx="2656">
                  <c:v>18.905124100000002</c:v>
                </c:pt>
                <c:pt idx="2657">
                  <c:v>22.352225900000001</c:v>
                </c:pt>
                <c:pt idx="2658">
                  <c:v>6.4559341000000003</c:v>
                </c:pt>
                <c:pt idx="2659">
                  <c:v>14.818919600000001</c:v>
                </c:pt>
                <c:pt idx="2660">
                  <c:v>18.4690668</c:v>
                </c:pt>
                <c:pt idx="2661">
                  <c:v>16.633307299999998</c:v>
                </c:pt>
                <c:pt idx="2662">
                  <c:v>22.115472400000002</c:v>
                </c:pt>
                <c:pt idx="2663">
                  <c:v>14.694988500000001</c:v>
                </c:pt>
                <c:pt idx="2664">
                  <c:v>12.821607499999999</c:v>
                </c:pt>
                <c:pt idx="2665">
                  <c:v>18.510159299999998</c:v>
                </c:pt>
                <c:pt idx="2666">
                  <c:v>1.4618865999999997</c:v>
                </c:pt>
                <c:pt idx="2667">
                  <c:v>9.5452465999999987</c:v>
                </c:pt>
                <c:pt idx="2668">
                  <c:v>7.5958298999999982</c:v>
                </c:pt>
                <c:pt idx="2669">
                  <c:v>14.472884999999998</c:v>
                </c:pt>
                <c:pt idx="2670">
                  <c:v>4.8990155000000009</c:v>
                </c:pt>
                <c:pt idx="2671">
                  <c:v>10.965995300000003</c:v>
                </c:pt>
                <c:pt idx="2672">
                  <c:v>4.8753001000000005</c:v>
                </c:pt>
                <c:pt idx="2673">
                  <c:v>14.442297199999999</c:v>
                </c:pt>
                <c:pt idx="2674">
                  <c:v>7.3153786000000025</c:v>
                </c:pt>
                <c:pt idx="2675">
                  <c:v>12.321438299999997</c:v>
                </c:pt>
                <c:pt idx="2676">
                  <c:v>22.923346199999997</c:v>
                </c:pt>
                <c:pt idx="2677">
                  <c:v>17.691904600000001</c:v>
                </c:pt>
                <c:pt idx="2678">
                  <c:v>5.0411110999999984</c:v>
                </c:pt>
                <c:pt idx="2679">
                  <c:v>8.6789079999999998</c:v>
                </c:pt>
                <c:pt idx="2680">
                  <c:v>6.7283893000000035</c:v>
                </c:pt>
                <c:pt idx="2681">
                  <c:v>20.166952100000003</c:v>
                </c:pt>
                <c:pt idx="2682">
                  <c:v>8.9351107000000027</c:v>
                </c:pt>
                <c:pt idx="2683">
                  <c:v>29.390583300000003</c:v>
                </c:pt>
                <c:pt idx="2684">
                  <c:v>9.7236710999999971</c:v>
                </c:pt>
                <c:pt idx="2685">
                  <c:v>8.7442254999999989</c:v>
                </c:pt>
                <c:pt idx="2686">
                  <c:v>15.406933600000002</c:v>
                </c:pt>
                <c:pt idx="2687">
                  <c:v>17.8494052</c:v>
                </c:pt>
                <c:pt idx="2688">
                  <c:v>28.231425199999997</c:v>
                </c:pt>
                <c:pt idx="2689">
                  <c:v>29.028238700000003</c:v>
                </c:pt>
                <c:pt idx="2690">
                  <c:v>34.781679199999999</c:v>
                </c:pt>
                <c:pt idx="2691">
                  <c:v>26.499929999999999</c:v>
                </c:pt>
                <c:pt idx="2692">
                  <c:v>37.531519799999998</c:v>
                </c:pt>
                <c:pt idx="2693">
                  <c:v>33.3265216</c:v>
                </c:pt>
                <c:pt idx="2694">
                  <c:v>31.344571600000002</c:v>
                </c:pt>
                <c:pt idx="2695">
                  <c:v>47.585037900000003</c:v>
                </c:pt>
                <c:pt idx="2696">
                  <c:v>53.052070900000004</c:v>
                </c:pt>
                <c:pt idx="2697">
                  <c:v>73.798401799999994</c:v>
                </c:pt>
                <c:pt idx="2698">
                  <c:v>97.122848000000005</c:v>
                </c:pt>
                <c:pt idx="2699">
                  <c:v>110.60188400000001</c:v>
                </c:pt>
                <c:pt idx="2700">
                  <c:v>189.212334</c:v>
                </c:pt>
                <c:pt idx="2701">
                  <c:v>270.661339</c:v>
                </c:pt>
                <c:pt idx="2702">
                  <c:v>376.85099000000002</c:v>
                </c:pt>
                <c:pt idx="2703">
                  <c:v>551.75164900000004</c:v>
                </c:pt>
                <c:pt idx="2704">
                  <c:v>722.409492</c:v>
                </c:pt>
                <c:pt idx="2705">
                  <c:v>829.18084599999997</c:v>
                </c:pt>
                <c:pt idx="2706">
                  <c:v>736.190248</c:v>
                </c:pt>
                <c:pt idx="2707">
                  <c:v>479.61438800000002</c:v>
                </c:pt>
                <c:pt idx="2708">
                  <c:v>331.37722400000001</c:v>
                </c:pt>
                <c:pt idx="2709">
                  <c:v>222.410664</c:v>
                </c:pt>
                <c:pt idx="2710">
                  <c:v>168.37953200000001</c:v>
                </c:pt>
                <c:pt idx="2711">
                  <c:v>118.90284</c:v>
                </c:pt>
                <c:pt idx="2712">
                  <c:v>98.380454</c:v>
                </c:pt>
                <c:pt idx="2713">
                  <c:v>72.642119800000003</c:v>
                </c:pt>
                <c:pt idx="2714">
                  <c:v>39.401942399999996</c:v>
                </c:pt>
                <c:pt idx="2715">
                  <c:v>46.969226699999993</c:v>
                </c:pt>
                <c:pt idx="2716">
                  <c:v>39.361577100000005</c:v>
                </c:pt>
                <c:pt idx="2717">
                  <c:v>25.317994200000001</c:v>
                </c:pt>
                <c:pt idx="2718">
                  <c:v>23.035683499999998</c:v>
                </c:pt>
                <c:pt idx="2719">
                  <c:v>35.555325799999999</c:v>
                </c:pt>
                <c:pt idx="2720">
                  <c:v>25.235481800000002</c:v>
                </c:pt>
                <c:pt idx="2721">
                  <c:v>21.746389999999998</c:v>
                </c:pt>
                <c:pt idx="2722">
                  <c:v>20.016276499999996</c:v>
                </c:pt>
                <c:pt idx="2723">
                  <c:v>33.867567700000002</c:v>
                </c:pt>
                <c:pt idx="2724">
                  <c:v>16.602145899999996</c:v>
                </c:pt>
                <c:pt idx="2725">
                  <c:v>10.602406700000003</c:v>
                </c:pt>
                <c:pt idx="2726">
                  <c:v>19.364536200000003</c:v>
                </c:pt>
                <c:pt idx="2727">
                  <c:v>15.600611299999997</c:v>
                </c:pt>
                <c:pt idx="2728">
                  <c:v>9.2746678000000031</c:v>
                </c:pt>
                <c:pt idx="2729">
                  <c:v>17.533074800000001</c:v>
                </c:pt>
                <c:pt idx="2730">
                  <c:v>11.187945399999997</c:v>
                </c:pt>
                <c:pt idx="2731">
                  <c:v>-1.9612757000000016</c:v>
                </c:pt>
                <c:pt idx="2732">
                  <c:v>9.2205609999999965</c:v>
                </c:pt>
                <c:pt idx="2733">
                  <c:v>11.770183000000003</c:v>
                </c:pt>
                <c:pt idx="2734">
                  <c:v>-4.4593820000000015</c:v>
                </c:pt>
                <c:pt idx="2735">
                  <c:v>0.5225250999999993</c:v>
                </c:pt>
                <c:pt idx="2736">
                  <c:v>3.7848055999999985</c:v>
                </c:pt>
                <c:pt idx="2737">
                  <c:v>19.354638000000001</c:v>
                </c:pt>
                <c:pt idx="2738">
                  <c:v>9.5835835999999972</c:v>
                </c:pt>
                <c:pt idx="2739">
                  <c:v>7.0522794000000033</c:v>
                </c:pt>
                <c:pt idx="2740">
                  <c:v>5.1903447000000007</c:v>
                </c:pt>
                <c:pt idx="2741">
                  <c:v>7.7662442000000027</c:v>
                </c:pt>
                <c:pt idx="2742">
                  <c:v>1.4905200000000001</c:v>
                </c:pt>
                <c:pt idx="2743">
                  <c:v>13.743187300000002</c:v>
                </c:pt>
                <c:pt idx="2744">
                  <c:v>7.441338100000003</c:v>
                </c:pt>
                <c:pt idx="2745">
                  <c:v>-7.2306279999999994</c:v>
                </c:pt>
                <c:pt idx="2746">
                  <c:v>16.168913799999999</c:v>
                </c:pt>
                <c:pt idx="2747">
                  <c:v>-7.9315694000000008</c:v>
                </c:pt>
                <c:pt idx="2748">
                  <c:v>11.504892499999997</c:v>
                </c:pt>
                <c:pt idx="2749">
                  <c:v>5.7317299999999989</c:v>
                </c:pt>
                <c:pt idx="2750">
                  <c:v>-0.47027479999999855</c:v>
                </c:pt>
                <c:pt idx="2751">
                  <c:v>8.0087521000000024</c:v>
                </c:pt>
                <c:pt idx="2752">
                  <c:v>0.51956459999999893</c:v>
                </c:pt>
                <c:pt idx="2753">
                  <c:v>2.8197949000000015</c:v>
                </c:pt>
                <c:pt idx="2754">
                  <c:v>-1.7089983999999987</c:v>
                </c:pt>
                <c:pt idx="2755">
                  <c:v>-10.2037418</c:v>
                </c:pt>
                <c:pt idx="2756">
                  <c:v>-6.8898055000000014</c:v>
                </c:pt>
                <c:pt idx="2757">
                  <c:v>1.9198222999999999</c:v>
                </c:pt>
                <c:pt idx="2758">
                  <c:v>2.8163897999999996</c:v>
                </c:pt>
                <c:pt idx="2759">
                  <c:v>1.8331958999999998</c:v>
                </c:pt>
                <c:pt idx="2760">
                  <c:v>-2.3435363000000002</c:v>
                </c:pt>
                <c:pt idx="2761">
                  <c:v>0.25116549999999904</c:v>
                </c:pt>
                <c:pt idx="2762">
                  <c:v>-2.5480796999999988</c:v>
                </c:pt>
                <c:pt idx="2763">
                  <c:v>1.7321424999999984</c:v>
                </c:pt>
                <c:pt idx="2764">
                  <c:v>-0.49155980000000099</c:v>
                </c:pt>
                <c:pt idx="2765">
                  <c:v>14.467968999999997</c:v>
                </c:pt>
                <c:pt idx="2766">
                  <c:v>8.3052769000000026</c:v>
                </c:pt>
                <c:pt idx="2767">
                  <c:v>10.469997300000003</c:v>
                </c:pt>
                <c:pt idx="2768">
                  <c:v>1.4624819000000002</c:v>
                </c:pt>
                <c:pt idx="2769">
                  <c:v>17.116703899999997</c:v>
                </c:pt>
                <c:pt idx="2770">
                  <c:v>10.996218599999999</c:v>
                </c:pt>
                <c:pt idx="2771">
                  <c:v>19.823874199999999</c:v>
                </c:pt>
                <c:pt idx="2772">
                  <c:v>7.9613974999999968</c:v>
                </c:pt>
                <c:pt idx="2773">
                  <c:v>16.0280317</c:v>
                </c:pt>
                <c:pt idx="2774">
                  <c:v>20.913682199999997</c:v>
                </c:pt>
                <c:pt idx="2775">
                  <c:v>38.391125299999999</c:v>
                </c:pt>
                <c:pt idx="2776">
                  <c:v>44.165008099999994</c:v>
                </c:pt>
                <c:pt idx="2777">
                  <c:v>40.580596400000005</c:v>
                </c:pt>
                <c:pt idx="2778">
                  <c:v>71.228632000000005</c:v>
                </c:pt>
                <c:pt idx="2779">
                  <c:v>54.700153299999997</c:v>
                </c:pt>
                <c:pt idx="2780">
                  <c:v>42.281223600000004</c:v>
                </c:pt>
                <c:pt idx="2781">
                  <c:v>26.428639099999998</c:v>
                </c:pt>
                <c:pt idx="2782">
                  <c:v>16.6497885</c:v>
                </c:pt>
                <c:pt idx="2783">
                  <c:v>22.365283099999999</c:v>
                </c:pt>
                <c:pt idx="2784">
                  <c:v>19.580122199999998</c:v>
                </c:pt>
                <c:pt idx="2785">
                  <c:v>9.2380454999999984</c:v>
                </c:pt>
                <c:pt idx="2786">
                  <c:v>2.2722249999999988</c:v>
                </c:pt>
                <c:pt idx="2787">
                  <c:v>5.1340885000000007</c:v>
                </c:pt>
                <c:pt idx="2788">
                  <c:v>-1.7119527999999988</c:v>
                </c:pt>
                <c:pt idx="2789">
                  <c:v>1.8862166000000009</c:v>
                </c:pt>
                <c:pt idx="2790">
                  <c:v>5.0993904000000008</c:v>
                </c:pt>
                <c:pt idx="2791">
                  <c:v>8.6958454999999972</c:v>
                </c:pt>
                <c:pt idx="2792">
                  <c:v>10.958392699999997</c:v>
                </c:pt>
                <c:pt idx="2793">
                  <c:v>-6.2141868000000002</c:v>
                </c:pt>
                <c:pt idx="2794">
                  <c:v>7.2243032000000014</c:v>
                </c:pt>
                <c:pt idx="2795">
                  <c:v>3.6136115999999987</c:v>
                </c:pt>
                <c:pt idx="2796">
                  <c:v>-1.1813475999999987</c:v>
                </c:pt>
                <c:pt idx="2797">
                  <c:v>7.4049752999999967</c:v>
                </c:pt>
                <c:pt idx="2798">
                  <c:v>16.596118199999999</c:v>
                </c:pt>
                <c:pt idx="2799">
                  <c:v>8.8194628999999978</c:v>
                </c:pt>
                <c:pt idx="2800">
                  <c:v>1.9497196000000017</c:v>
                </c:pt>
                <c:pt idx="2801">
                  <c:v>2.2440000000045757E-4</c:v>
                </c:pt>
                <c:pt idx="2802">
                  <c:v>-4.4602524999999993</c:v>
                </c:pt>
                <c:pt idx="2803">
                  <c:v>-3.0294808000000018</c:v>
                </c:pt>
                <c:pt idx="2804">
                  <c:v>0.79363920000000121</c:v>
                </c:pt>
                <c:pt idx="2805">
                  <c:v>-10.3296867</c:v>
                </c:pt>
                <c:pt idx="2806">
                  <c:v>0.15267150000000029</c:v>
                </c:pt>
                <c:pt idx="2807">
                  <c:v>6.3440281000000027</c:v>
                </c:pt>
                <c:pt idx="2808">
                  <c:v>8.5521599999999864E-2</c:v>
                </c:pt>
                <c:pt idx="2809">
                  <c:v>-0.6507733999999985</c:v>
                </c:pt>
                <c:pt idx="2810">
                  <c:v>3.0300648000000017</c:v>
                </c:pt>
                <c:pt idx="2811">
                  <c:v>3.5999632000000013</c:v>
                </c:pt>
                <c:pt idx="2812">
                  <c:v>13.465697900000002</c:v>
                </c:pt>
                <c:pt idx="2813">
                  <c:v>5.7319092000000005</c:v>
                </c:pt>
                <c:pt idx="2814">
                  <c:v>1.3952266000000009</c:v>
                </c:pt>
                <c:pt idx="2815">
                  <c:v>-6.3923895000000002</c:v>
                </c:pt>
                <c:pt idx="2816">
                  <c:v>-0.40413129999999953</c:v>
                </c:pt>
                <c:pt idx="2817">
                  <c:v>-0.29614959999999968</c:v>
                </c:pt>
                <c:pt idx="2818">
                  <c:v>-0.13264210000000176</c:v>
                </c:pt>
                <c:pt idx="2819">
                  <c:v>4.3926324000000001</c:v>
                </c:pt>
                <c:pt idx="2820">
                  <c:v>-5.2549430999999984</c:v>
                </c:pt>
                <c:pt idx="2821">
                  <c:v>-1.3194513999999984</c:v>
                </c:pt>
                <c:pt idx="2822">
                  <c:v>5.4905965999999999</c:v>
                </c:pt>
                <c:pt idx="2823">
                  <c:v>0.5080506999999983</c:v>
                </c:pt>
                <c:pt idx="2824">
                  <c:v>-5.8920378000000007</c:v>
                </c:pt>
                <c:pt idx="2825">
                  <c:v>5.5089384000000017</c:v>
                </c:pt>
                <c:pt idx="2826">
                  <c:v>-5.2237587000000012</c:v>
                </c:pt>
                <c:pt idx="2827">
                  <c:v>-2.7070249000000004</c:v>
                </c:pt>
                <c:pt idx="2828">
                  <c:v>6.0768283999999966</c:v>
                </c:pt>
                <c:pt idx="2829">
                  <c:v>-0.80428399999999911</c:v>
                </c:pt>
                <c:pt idx="2830">
                  <c:v>-9.4291112000000012</c:v>
                </c:pt>
                <c:pt idx="2831">
                  <c:v>2.9781568999999983</c:v>
                </c:pt>
                <c:pt idx="2832">
                  <c:v>-1.6769643999999992</c:v>
                </c:pt>
                <c:pt idx="2833">
                  <c:v>-3.8387519999999995</c:v>
                </c:pt>
                <c:pt idx="2834">
                  <c:v>-1.0646135000000001</c:v>
                </c:pt>
                <c:pt idx="2835">
                  <c:v>-0.20507089999999906</c:v>
                </c:pt>
                <c:pt idx="2836">
                  <c:v>4.0155974999999984</c:v>
                </c:pt>
                <c:pt idx="2837">
                  <c:v>3.2394484000000006</c:v>
                </c:pt>
                <c:pt idx="2838">
                  <c:v>0.44664140000000074</c:v>
                </c:pt>
                <c:pt idx="2839">
                  <c:v>2.3095430999999991</c:v>
                </c:pt>
                <c:pt idx="2840">
                  <c:v>7.6684163999999981</c:v>
                </c:pt>
                <c:pt idx="2841">
                  <c:v>-4.2771447000000009</c:v>
                </c:pt>
                <c:pt idx="2842">
                  <c:v>2.7737222000000017</c:v>
                </c:pt>
                <c:pt idx="2843">
                  <c:v>2.7518858000000002</c:v>
                </c:pt>
                <c:pt idx="2844">
                  <c:v>2.2847188000000003</c:v>
                </c:pt>
                <c:pt idx="2845">
                  <c:v>4.6775593999999998</c:v>
                </c:pt>
                <c:pt idx="2846">
                  <c:v>0.43504060000000067</c:v>
                </c:pt>
                <c:pt idx="2847">
                  <c:v>-3.8376376000000008</c:v>
                </c:pt>
                <c:pt idx="2848">
                  <c:v>0.5221474999999991</c:v>
                </c:pt>
                <c:pt idx="2849">
                  <c:v>0.2009369999999997</c:v>
                </c:pt>
                <c:pt idx="2850">
                  <c:v>1.826511</c:v>
                </c:pt>
                <c:pt idx="2851">
                  <c:v>1.4749394000000002</c:v>
                </c:pt>
                <c:pt idx="2852">
                  <c:v>3.0173419999999993</c:v>
                </c:pt>
                <c:pt idx="2853">
                  <c:v>-6.8189567000000011</c:v>
                </c:pt>
                <c:pt idx="2854">
                  <c:v>3.7132919999999991</c:v>
                </c:pt>
                <c:pt idx="2855">
                  <c:v>3.0594754000000002</c:v>
                </c:pt>
                <c:pt idx="2856">
                  <c:v>-0.28593289999999882</c:v>
                </c:pt>
                <c:pt idx="2857">
                  <c:v>-3.8749691999999989</c:v>
                </c:pt>
                <c:pt idx="2858">
                  <c:v>-2.6077548999999998</c:v>
                </c:pt>
                <c:pt idx="2859">
                  <c:v>-2.9895704000000016</c:v>
                </c:pt>
                <c:pt idx="2860">
                  <c:v>3.9587004000000015</c:v>
                </c:pt>
                <c:pt idx="2861">
                  <c:v>14.0182267</c:v>
                </c:pt>
                <c:pt idx="2862">
                  <c:v>-11.855864499999999</c:v>
                </c:pt>
                <c:pt idx="2863">
                  <c:v>-3.2396540999999992</c:v>
                </c:pt>
                <c:pt idx="2864">
                  <c:v>3.3612323999999987</c:v>
                </c:pt>
                <c:pt idx="2865">
                  <c:v>-6.2372776999999999</c:v>
                </c:pt>
                <c:pt idx="2866">
                  <c:v>2.5217810999999983</c:v>
                </c:pt>
                <c:pt idx="2867">
                  <c:v>-3.1203502000000007</c:v>
                </c:pt>
                <c:pt idx="2868">
                  <c:v>-8.8029027999999983</c:v>
                </c:pt>
                <c:pt idx="2869">
                  <c:v>1.772186099999999</c:v>
                </c:pt>
                <c:pt idx="2870">
                  <c:v>11.681935299999999</c:v>
                </c:pt>
                <c:pt idx="2871">
                  <c:v>6.3795094999999975</c:v>
                </c:pt>
                <c:pt idx="2872">
                  <c:v>-1.2050449000000008</c:v>
                </c:pt>
                <c:pt idx="2873">
                  <c:v>10.3154726</c:v>
                </c:pt>
                <c:pt idx="2874">
                  <c:v>5.9557558999999998</c:v>
                </c:pt>
                <c:pt idx="2875">
                  <c:v>5.0069882999999997</c:v>
                </c:pt>
                <c:pt idx="2876">
                  <c:v>-0.66867500000000035</c:v>
                </c:pt>
                <c:pt idx="2877">
                  <c:v>7.0197186999999985</c:v>
                </c:pt>
                <c:pt idx="2878">
                  <c:v>-0.88032859999999857</c:v>
                </c:pt>
                <c:pt idx="2879">
                  <c:v>3.0421605000000014</c:v>
                </c:pt>
                <c:pt idx="2880">
                  <c:v>-9.234426599999999</c:v>
                </c:pt>
                <c:pt idx="2881">
                  <c:v>4.6283525999999995</c:v>
                </c:pt>
                <c:pt idx="2882">
                  <c:v>6.6930016000000023</c:v>
                </c:pt>
                <c:pt idx="2883">
                  <c:v>-1.2908712999999992</c:v>
                </c:pt>
                <c:pt idx="2884">
                  <c:v>6.6445602000000008</c:v>
                </c:pt>
                <c:pt idx="2885">
                  <c:v>11.107434099999999</c:v>
                </c:pt>
                <c:pt idx="2886">
                  <c:v>-3.0281024000000016</c:v>
                </c:pt>
                <c:pt idx="2887">
                  <c:v>12.417026499999999</c:v>
                </c:pt>
                <c:pt idx="2888">
                  <c:v>5.6910741999999992</c:v>
                </c:pt>
                <c:pt idx="2889">
                  <c:v>5.3047514999999983</c:v>
                </c:pt>
                <c:pt idx="2890">
                  <c:v>-2.6726658999999984</c:v>
                </c:pt>
                <c:pt idx="2891">
                  <c:v>-2.1096752000000016</c:v>
                </c:pt>
                <c:pt idx="2892">
                  <c:v>5.7518233000000016</c:v>
                </c:pt>
                <c:pt idx="2893">
                  <c:v>6.1962362000000013</c:v>
                </c:pt>
                <c:pt idx="2894">
                  <c:v>10.6497454</c:v>
                </c:pt>
                <c:pt idx="2895">
                  <c:v>6.1757239000000013</c:v>
                </c:pt>
                <c:pt idx="2896">
                  <c:v>9.5939398000000011</c:v>
                </c:pt>
                <c:pt idx="2897">
                  <c:v>8.3173645999999977</c:v>
                </c:pt>
                <c:pt idx="2898">
                  <c:v>13.489809999999999</c:v>
                </c:pt>
                <c:pt idx="2899">
                  <c:v>6.3437051000000011</c:v>
                </c:pt>
                <c:pt idx="2900">
                  <c:v>-1.6467646000000009</c:v>
                </c:pt>
                <c:pt idx="2901">
                  <c:v>3.2963830999999999</c:v>
                </c:pt>
                <c:pt idx="2902">
                  <c:v>4.8446387000000009</c:v>
                </c:pt>
                <c:pt idx="2903">
                  <c:v>19.102286800000002</c:v>
                </c:pt>
                <c:pt idx="2904">
                  <c:v>15.212603299999998</c:v>
                </c:pt>
                <c:pt idx="2905">
                  <c:v>14.273542999999997</c:v>
                </c:pt>
                <c:pt idx="2906">
                  <c:v>5.7663717000000005</c:v>
                </c:pt>
                <c:pt idx="2907">
                  <c:v>15.716234800000002</c:v>
                </c:pt>
                <c:pt idx="2908">
                  <c:v>16.352312300000001</c:v>
                </c:pt>
                <c:pt idx="2909">
                  <c:v>15.870214400000002</c:v>
                </c:pt>
                <c:pt idx="2910">
                  <c:v>14.653416700000001</c:v>
                </c:pt>
                <c:pt idx="2911">
                  <c:v>10.340121199999999</c:v>
                </c:pt>
                <c:pt idx="2912">
                  <c:v>5.2087797999999985</c:v>
                </c:pt>
                <c:pt idx="2913">
                  <c:v>7.7090697000000006</c:v>
                </c:pt>
                <c:pt idx="2914">
                  <c:v>25.165993200000003</c:v>
                </c:pt>
                <c:pt idx="2915">
                  <c:v>10.250617099999999</c:v>
                </c:pt>
                <c:pt idx="2916">
                  <c:v>14.963576799999998</c:v>
                </c:pt>
                <c:pt idx="2917">
                  <c:v>10.408411800000003</c:v>
                </c:pt>
                <c:pt idx="2918">
                  <c:v>16.2861501</c:v>
                </c:pt>
                <c:pt idx="2919">
                  <c:v>17.753716099999998</c:v>
                </c:pt>
                <c:pt idx="2920">
                  <c:v>13.253699599999997</c:v>
                </c:pt>
                <c:pt idx="2921">
                  <c:v>6.4515748999999971</c:v>
                </c:pt>
                <c:pt idx="2922">
                  <c:v>25.452563599999998</c:v>
                </c:pt>
                <c:pt idx="2923">
                  <c:v>8.0185002999999995</c:v>
                </c:pt>
                <c:pt idx="2924">
                  <c:v>25.327312900000003</c:v>
                </c:pt>
                <c:pt idx="2925">
                  <c:v>17.2532006</c:v>
                </c:pt>
                <c:pt idx="2926">
                  <c:v>30.746606800000002</c:v>
                </c:pt>
                <c:pt idx="2927">
                  <c:v>15.878583900000002</c:v>
                </c:pt>
                <c:pt idx="2928">
                  <c:v>30.665787899999998</c:v>
                </c:pt>
                <c:pt idx="2929">
                  <c:v>25.325150499999999</c:v>
                </c:pt>
                <c:pt idx="2930">
                  <c:v>28.946121099999999</c:v>
                </c:pt>
                <c:pt idx="2931">
                  <c:v>31.454841000000002</c:v>
                </c:pt>
                <c:pt idx="2932">
                  <c:v>34.928238299999997</c:v>
                </c:pt>
                <c:pt idx="2933">
                  <c:v>39.142863700000007</c:v>
                </c:pt>
                <c:pt idx="2934">
                  <c:v>48.649551799999998</c:v>
                </c:pt>
                <c:pt idx="2935">
                  <c:v>33.4007212</c:v>
                </c:pt>
                <c:pt idx="2936">
                  <c:v>60.1238156</c:v>
                </c:pt>
                <c:pt idx="2937">
                  <c:v>65.641857200000004</c:v>
                </c:pt>
                <c:pt idx="2938">
                  <c:v>61.065957600000004</c:v>
                </c:pt>
                <c:pt idx="2939">
                  <c:v>89.303126000000006</c:v>
                </c:pt>
                <c:pt idx="2940">
                  <c:v>80.610281999999998</c:v>
                </c:pt>
                <c:pt idx="2941">
                  <c:v>118.10134500000001</c:v>
                </c:pt>
                <c:pt idx="2942">
                  <c:v>120.55512400000001</c:v>
                </c:pt>
                <c:pt idx="2943">
                  <c:v>148.71731399999999</c:v>
                </c:pt>
                <c:pt idx="2944">
                  <c:v>151.61422999999999</c:v>
                </c:pt>
                <c:pt idx="2945">
                  <c:v>221.68220400000001</c:v>
                </c:pt>
                <c:pt idx="2946">
                  <c:v>295.24525199999999</c:v>
                </c:pt>
                <c:pt idx="2947">
                  <c:v>365.11398200000002</c:v>
                </c:pt>
                <c:pt idx="2948">
                  <c:v>484.18634700000001</c:v>
                </c:pt>
                <c:pt idx="2949">
                  <c:v>640.76650299999994</c:v>
                </c:pt>
                <c:pt idx="2950">
                  <c:v>988.48022000000003</c:v>
                </c:pt>
                <c:pt idx="2951">
                  <c:v>1299.2058300000001</c:v>
                </c:pt>
                <c:pt idx="2952">
                  <c:v>1713.61832</c:v>
                </c:pt>
                <c:pt idx="2953">
                  <c:v>1814.7173600000001</c:v>
                </c:pt>
                <c:pt idx="2954">
                  <c:v>1640.2642699999999</c:v>
                </c:pt>
                <c:pt idx="2955">
                  <c:v>1163.18517</c:v>
                </c:pt>
                <c:pt idx="2956">
                  <c:v>811.638327</c:v>
                </c:pt>
                <c:pt idx="2957">
                  <c:v>596.23272899999995</c:v>
                </c:pt>
                <c:pt idx="2958">
                  <c:v>410.10451699999999</c:v>
                </c:pt>
                <c:pt idx="2959">
                  <c:v>315.63183800000002</c:v>
                </c:pt>
                <c:pt idx="2960">
                  <c:v>272.75784800000002</c:v>
                </c:pt>
                <c:pt idx="2961">
                  <c:v>216.71837199999999</c:v>
                </c:pt>
                <c:pt idx="2962">
                  <c:v>142.715754</c:v>
                </c:pt>
                <c:pt idx="2963">
                  <c:v>143.04114899999999</c:v>
                </c:pt>
                <c:pt idx="2964">
                  <c:v>142.97113999999999</c:v>
                </c:pt>
                <c:pt idx="2965">
                  <c:v>118.12473199999999</c:v>
                </c:pt>
                <c:pt idx="2966">
                  <c:v>90.296132</c:v>
                </c:pt>
                <c:pt idx="2967">
                  <c:v>86.127187000000006</c:v>
                </c:pt>
                <c:pt idx="2968">
                  <c:v>72.993412500000005</c:v>
                </c:pt>
                <c:pt idx="2969">
                  <c:v>67.143623599999998</c:v>
                </c:pt>
                <c:pt idx="2970">
                  <c:v>81.657545999999996</c:v>
                </c:pt>
                <c:pt idx="2971">
                  <c:v>52.087081299999994</c:v>
                </c:pt>
                <c:pt idx="2972">
                  <c:v>45.4856798</c:v>
                </c:pt>
                <c:pt idx="2973">
                  <c:v>42.937824899999995</c:v>
                </c:pt>
                <c:pt idx="2974">
                  <c:v>60.727019600000006</c:v>
                </c:pt>
                <c:pt idx="2975">
                  <c:v>45.167770300000001</c:v>
                </c:pt>
                <c:pt idx="2976">
                  <c:v>64.962246100000002</c:v>
                </c:pt>
                <c:pt idx="2977">
                  <c:v>43.0084844</c:v>
                </c:pt>
                <c:pt idx="2978">
                  <c:v>48.963108199999994</c:v>
                </c:pt>
                <c:pt idx="2979">
                  <c:v>70.252716000000007</c:v>
                </c:pt>
                <c:pt idx="2980">
                  <c:v>47.179462400000006</c:v>
                </c:pt>
                <c:pt idx="2981">
                  <c:v>66.059205300000002</c:v>
                </c:pt>
                <c:pt idx="2982">
                  <c:v>59.510609700000003</c:v>
                </c:pt>
                <c:pt idx="2983">
                  <c:v>91.830219</c:v>
                </c:pt>
                <c:pt idx="2984">
                  <c:v>90.621452000000005</c:v>
                </c:pt>
                <c:pt idx="2985">
                  <c:v>107.957607</c:v>
                </c:pt>
                <c:pt idx="2986">
                  <c:v>140.00466599999999</c:v>
                </c:pt>
                <c:pt idx="2987">
                  <c:v>185.70074199999999</c:v>
                </c:pt>
                <c:pt idx="2988">
                  <c:v>224.95912799999999</c:v>
                </c:pt>
                <c:pt idx="2989">
                  <c:v>335.38342699999998</c:v>
                </c:pt>
                <c:pt idx="2990">
                  <c:v>460.52306700000003</c:v>
                </c:pt>
                <c:pt idx="2991">
                  <c:v>593.50585999999998</c:v>
                </c:pt>
                <c:pt idx="2992">
                  <c:v>752.90091399999994</c:v>
                </c:pt>
                <c:pt idx="2993">
                  <c:v>942.77836100000002</c:v>
                </c:pt>
                <c:pt idx="2994">
                  <c:v>848.69130099999995</c:v>
                </c:pt>
                <c:pt idx="2995">
                  <c:v>644.71601099999998</c:v>
                </c:pt>
                <c:pt idx="2996">
                  <c:v>457.90718099999998</c:v>
                </c:pt>
                <c:pt idx="2997">
                  <c:v>299.70946300000003</c:v>
                </c:pt>
                <c:pt idx="2998">
                  <c:v>245.69965100000002</c:v>
                </c:pt>
                <c:pt idx="2999">
                  <c:v>181.41175799999999</c:v>
                </c:pt>
                <c:pt idx="3000">
                  <c:v>118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8-4DAC-A3FD-7E9056F72000}"/>
            </c:ext>
          </c:extLst>
        </c:ser>
        <c:ser>
          <c:idx val="2"/>
          <c:order val="1"/>
          <c:tx>
            <c:strRef>
              <c:f>'6.2_TiO2_pawley'!$N$1</c:f>
              <c:strCache>
                <c:ptCount val="1"/>
                <c:pt idx="0">
                  <c:v>(020)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N$2:$N$3002</c:f>
              <c:numCache>
                <c:formatCode>0.0000</c:formatCode>
                <c:ptCount val="3001"/>
                <c:pt idx="0">
                  <c:v>1.4116540953957749E-3</c:v>
                </c:pt>
                <c:pt idx="1">
                  <c:v>1.4135912667799626E-3</c:v>
                </c:pt>
                <c:pt idx="2">
                  <c:v>1.41553242838454E-3</c:v>
                </c:pt>
                <c:pt idx="3">
                  <c:v>1.4174775911758662E-3</c:v>
                </c:pt>
                <c:pt idx="4">
                  <c:v>1.4194267661580009E-3</c:v>
                </c:pt>
                <c:pt idx="5">
                  <c:v>1.4213799643728587E-3</c:v>
                </c:pt>
                <c:pt idx="6">
                  <c:v>1.4233371969003649E-3</c:v>
                </c:pt>
                <c:pt idx="7">
                  <c:v>1.4252984748586159E-3</c:v>
                </c:pt>
                <c:pt idx="8">
                  <c:v>1.4272638094040314E-3</c:v>
                </c:pt>
                <c:pt idx="9">
                  <c:v>1.4292332117315191E-3</c:v>
                </c:pt>
                <c:pt idx="10">
                  <c:v>1.4312066930746304E-3</c:v>
                </c:pt>
                <c:pt idx="11">
                  <c:v>1.4331842647057203E-3</c:v>
                </c:pt>
                <c:pt idx="12">
                  <c:v>1.4351659379361122E-3</c:v>
                </c:pt>
                <c:pt idx="13">
                  <c:v>1.4371517241162546E-3</c:v>
                </c:pt>
                <c:pt idx="14">
                  <c:v>1.4391416346358884E-3</c:v>
                </c:pt>
                <c:pt idx="15">
                  <c:v>1.4411356809242055E-3</c:v>
                </c:pt>
                <c:pt idx="16">
                  <c:v>1.4431338744500175E-3</c:v>
                </c:pt>
                <c:pt idx="17">
                  <c:v>1.4451362267219167E-3</c:v>
                </c:pt>
                <c:pt idx="18">
                  <c:v>1.4471427492884451E-3</c:v>
                </c:pt>
                <c:pt idx="19">
                  <c:v>1.4491534537382587E-3</c:v>
                </c:pt>
                <c:pt idx="20">
                  <c:v>1.451168351700294E-3</c:v>
                </c:pt>
                <c:pt idx="21">
                  <c:v>1.4531874548439413E-3</c:v>
                </c:pt>
                <c:pt idx="22">
                  <c:v>1.4552107748792055E-3</c:v>
                </c:pt>
                <c:pt idx="23">
                  <c:v>1.4572383235568846E-3</c:v>
                </c:pt>
                <c:pt idx="24">
                  <c:v>1.4592701126687328E-3</c:v>
                </c:pt>
                <c:pt idx="25">
                  <c:v>1.4613061540476365E-3</c:v>
                </c:pt>
                <c:pt idx="26">
                  <c:v>1.4633464595677863E-3</c:v>
                </c:pt>
                <c:pt idx="27">
                  <c:v>1.4653910411448476E-3</c:v>
                </c:pt>
                <c:pt idx="28">
                  <c:v>1.4674399107361374E-3</c:v>
                </c:pt>
                <c:pt idx="29">
                  <c:v>1.4694930803407955E-3</c:v>
                </c:pt>
                <c:pt idx="30">
                  <c:v>1.4715505619999664E-3</c:v>
                </c:pt>
                <c:pt idx="31">
                  <c:v>1.4736123677969685E-3</c:v>
                </c:pt>
                <c:pt idx="32">
                  <c:v>1.4756785098574766E-3</c:v>
                </c:pt>
                <c:pt idx="33">
                  <c:v>1.4777490003496975E-3</c:v>
                </c:pt>
                <c:pt idx="34">
                  <c:v>1.4798238514845518E-3</c:v>
                </c:pt>
                <c:pt idx="35">
                  <c:v>1.4819030755158513E-3</c:v>
                </c:pt>
                <c:pt idx="36">
                  <c:v>1.4839866847404805E-3</c:v>
                </c:pt>
                <c:pt idx="37">
                  <c:v>1.4860746914985806E-3</c:v>
                </c:pt>
                <c:pt idx="38">
                  <c:v>1.4881671081737279E-3</c:v>
                </c:pt>
                <c:pt idx="39">
                  <c:v>1.4902639471931238E-3</c:v>
                </c:pt>
                <c:pt idx="40">
                  <c:v>1.4923652210277708E-3</c:v>
                </c:pt>
                <c:pt idx="41">
                  <c:v>1.4944709421926662E-3</c:v>
                </c:pt>
                <c:pt idx="42">
                  <c:v>1.4965811232469843E-3</c:v>
                </c:pt>
                <c:pt idx="43">
                  <c:v>1.4986957767942628E-3</c:v>
                </c:pt>
                <c:pt idx="44">
                  <c:v>1.5008149154825947E-3</c:v>
                </c:pt>
                <c:pt idx="45">
                  <c:v>1.5029385520048124E-3</c:v>
                </c:pt>
                <c:pt idx="46">
                  <c:v>1.5050666990986835E-3</c:v>
                </c:pt>
                <c:pt idx="47">
                  <c:v>1.5071993695470966E-3</c:v>
                </c:pt>
                <c:pt idx="48">
                  <c:v>1.5093365761782572E-3</c:v>
                </c:pt>
                <c:pt idx="49">
                  <c:v>1.5114783318658769E-3</c:v>
                </c:pt>
                <c:pt idx="50">
                  <c:v>1.5136246495293711E-3</c:v>
                </c:pt>
                <c:pt idx="51">
                  <c:v>1.5157755421340519E-3</c:v>
                </c:pt>
                <c:pt idx="52">
                  <c:v>1.5179310226913229E-3</c:v>
                </c:pt>
                <c:pt idx="53">
                  <c:v>1.5200911042588781E-3</c:v>
                </c:pt>
                <c:pt idx="54">
                  <c:v>1.5222557999408971E-3</c:v>
                </c:pt>
                <c:pt idx="55">
                  <c:v>1.5244251228882482E-3</c:v>
                </c:pt>
                <c:pt idx="56">
                  <c:v>1.5265990862986818E-3</c:v>
                </c:pt>
                <c:pt idx="57">
                  <c:v>1.5287777034170389E-3</c:v>
                </c:pt>
                <c:pt idx="58">
                  <c:v>1.5309609875354439E-3</c:v>
                </c:pt>
                <c:pt idx="59">
                  <c:v>1.5331489519935153E-3</c:v>
                </c:pt>
                <c:pt idx="60">
                  <c:v>1.5353416101785654E-3</c:v>
                </c:pt>
                <c:pt idx="61">
                  <c:v>1.5375389755258055E-3</c:v>
                </c:pt>
                <c:pt idx="62">
                  <c:v>1.5397410615185525E-3</c:v>
                </c:pt>
                <c:pt idx="63">
                  <c:v>1.541947881688434E-3</c:v>
                </c:pt>
                <c:pt idx="64">
                  <c:v>1.5441594496156E-3</c:v>
                </c:pt>
                <c:pt idx="65">
                  <c:v>1.546375778928927E-3</c:v>
                </c:pt>
                <c:pt idx="66">
                  <c:v>1.5485968833062311E-3</c:v>
                </c:pt>
                <c:pt idx="67">
                  <c:v>1.5508227764744788E-3</c:v>
                </c:pt>
                <c:pt idx="68">
                  <c:v>1.5530534722099974E-3</c:v>
                </c:pt>
                <c:pt idx="69">
                  <c:v>1.5552889843386912E-3</c:v>
                </c:pt>
                <c:pt idx="70">
                  <c:v>1.5575293267362502E-3</c:v>
                </c:pt>
                <c:pt idx="71">
                  <c:v>1.5597745133283732E-3</c:v>
                </c:pt>
                <c:pt idx="72">
                  <c:v>1.5620245580909762E-3</c:v>
                </c:pt>
                <c:pt idx="73">
                  <c:v>1.5642794750504181E-3</c:v>
                </c:pt>
                <c:pt idx="74">
                  <c:v>1.5665392782837099E-3</c:v>
                </c:pt>
                <c:pt idx="75">
                  <c:v>1.5688039819187428E-3</c:v>
                </c:pt>
                <c:pt idx="76">
                  <c:v>1.5710736001345049E-3</c:v>
                </c:pt>
                <c:pt idx="77">
                  <c:v>1.5733481471613029E-3</c:v>
                </c:pt>
                <c:pt idx="78">
                  <c:v>1.5756276372809878E-3</c:v>
                </c:pt>
                <c:pt idx="79">
                  <c:v>1.5779120848271751E-3</c:v>
                </c:pt>
                <c:pt idx="80">
                  <c:v>1.5802015041854751E-3</c:v>
                </c:pt>
                <c:pt idx="81">
                  <c:v>1.5824959097937138E-3</c:v>
                </c:pt>
                <c:pt idx="82">
                  <c:v>1.584795316142166E-3</c:v>
                </c:pt>
                <c:pt idx="83">
                  <c:v>1.5870997377737798E-3</c:v>
                </c:pt>
                <c:pt idx="84">
                  <c:v>1.5894091892844091E-3</c:v>
                </c:pt>
                <c:pt idx="85">
                  <c:v>1.5917236853230433E-3</c:v>
                </c:pt>
                <c:pt idx="86">
                  <c:v>1.5940432405920409E-3</c:v>
                </c:pt>
                <c:pt idx="87">
                  <c:v>1.5963678698473617E-3</c:v>
                </c:pt>
                <c:pt idx="88">
                  <c:v>1.5986975878988009E-3</c:v>
                </c:pt>
                <c:pt idx="89">
                  <c:v>1.601032409610229E-3</c:v>
                </c:pt>
                <c:pt idx="90">
                  <c:v>1.6033723498998238E-3</c:v>
                </c:pt>
                <c:pt idx="91">
                  <c:v>1.6057174237403102E-3</c:v>
                </c:pt>
                <c:pt idx="92">
                  <c:v>1.6080676461592029E-3</c:v>
                </c:pt>
                <c:pt idx="93">
                  <c:v>1.6104230322390427E-3</c:v>
                </c:pt>
                <c:pt idx="94">
                  <c:v>1.6127835971176418E-3</c:v>
                </c:pt>
                <c:pt idx="95">
                  <c:v>1.6151493559883232E-3</c:v>
                </c:pt>
                <c:pt idx="96">
                  <c:v>1.6175203241001711E-3</c:v>
                </c:pt>
                <c:pt idx="97">
                  <c:v>1.6198965167582696E-3</c:v>
                </c:pt>
                <c:pt idx="98">
                  <c:v>1.6222779493239568E-3</c:v>
                </c:pt>
                <c:pt idx="99">
                  <c:v>1.6246646372150657E-3</c:v>
                </c:pt>
                <c:pt idx="100">
                  <c:v>1.6270565959061809E-3</c:v>
                </c:pt>
                <c:pt idx="101">
                  <c:v>1.6294538409288839E-3</c:v>
                </c:pt>
                <c:pt idx="102">
                  <c:v>1.6318563878720085E-3</c:v>
                </c:pt>
                <c:pt idx="103">
                  <c:v>1.6342642523818932E-3</c:v>
                </c:pt>
                <c:pt idx="104">
                  <c:v>1.6366774501626344E-3</c:v>
                </c:pt>
                <c:pt idx="105">
                  <c:v>1.6390959969763462E-3</c:v>
                </c:pt>
                <c:pt idx="106">
                  <c:v>1.6415199086434128E-3</c:v>
                </c:pt>
                <c:pt idx="107">
                  <c:v>1.6439492010427539E-3</c:v>
                </c:pt>
                <c:pt idx="108">
                  <c:v>1.6463838901120762E-3</c:v>
                </c:pt>
                <c:pt idx="109">
                  <c:v>1.6488239918481414E-3</c:v>
                </c:pt>
                <c:pt idx="110">
                  <c:v>1.6512695223070285E-3</c:v>
                </c:pt>
                <c:pt idx="111">
                  <c:v>1.6537204976043937E-3</c:v>
                </c:pt>
                <c:pt idx="112">
                  <c:v>1.6561769339157406E-3</c:v>
                </c:pt>
                <c:pt idx="113">
                  <c:v>1.6586388474766831E-3</c:v>
                </c:pt>
                <c:pt idx="114">
                  <c:v>1.6611062545832179E-3</c:v>
                </c:pt>
                <c:pt idx="115">
                  <c:v>1.6635791715919901E-3</c:v>
                </c:pt>
                <c:pt idx="116">
                  <c:v>1.6660576149205668E-3</c:v>
                </c:pt>
                <c:pt idx="117">
                  <c:v>1.6685416010477085E-3</c:v>
                </c:pt>
                <c:pt idx="118">
                  <c:v>1.671031146513644E-3</c:v>
                </c:pt>
                <c:pt idx="119">
                  <c:v>1.6735262679203444E-3</c:v>
                </c:pt>
                <c:pt idx="120">
                  <c:v>1.6760269819318004E-3</c:v>
                </c:pt>
                <c:pt idx="121">
                  <c:v>1.6785333052743024E-3</c:v>
                </c:pt>
                <c:pt idx="122">
                  <c:v>1.6810452547367154E-3</c:v>
                </c:pt>
                <c:pt idx="123">
                  <c:v>1.6835628471707671E-3</c:v>
                </c:pt>
                <c:pt idx="124">
                  <c:v>1.6860860994913232E-3</c:v>
                </c:pt>
                <c:pt idx="125">
                  <c:v>1.6886150286766777E-3</c:v>
                </c:pt>
                <c:pt idx="126">
                  <c:v>1.6911496517688336E-3</c:v>
                </c:pt>
                <c:pt idx="127">
                  <c:v>1.6936899858737938E-3</c:v>
                </c:pt>
                <c:pt idx="128">
                  <c:v>1.6962360481618483E-3</c:v>
                </c:pt>
                <c:pt idx="129">
                  <c:v>1.6987878558678612E-3</c:v>
                </c:pt>
                <c:pt idx="130">
                  <c:v>1.7013454262915699E-3</c:v>
                </c:pt>
                <c:pt idx="131">
                  <c:v>1.7039087767978696E-3</c:v>
                </c:pt>
                <c:pt idx="132">
                  <c:v>1.7064779248171155E-3</c:v>
                </c:pt>
                <c:pt idx="133">
                  <c:v>1.7090528878454139E-3</c:v>
                </c:pt>
                <c:pt idx="134">
                  <c:v>1.7116336834449219E-3</c:v>
                </c:pt>
                <c:pt idx="135">
                  <c:v>1.7142203292441478E-3</c:v>
                </c:pt>
                <c:pt idx="136">
                  <c:v>1.7168128429382507E-3</c:v>
                </c:pt>
                <c:pt idx="137">
                  <c:v>1.7194112422893443E-3</c:v>
                </c:pt>
                <c:pt idx="138">
                  <c:v>1.7220155451267993E-3</c:v>
                </c:pt>
                <c:pt idx="139">
                  <c:v>1.7246257693475523E-3</c:v>
                </c:pt>
                <c:pt idx="140">
                  <c:v>1.7272419329164097E-3</c:v>
                </c:pt>
                <c:pt idx="141">
                  <c:v>1.7298640538663591E-3</c:v>
                </c:pt>
                <c:pt idx="142">
                  <c:v>1.7324921502988803E-3</c:v>
                </c:pt>
                <c:pt idx="143">
                  <c:v>1.7351262403842561E-3</c:v>
                </c:pt>
                <c:pt idx="144">
                  <c:v>1.7377663423618879E-3</c:v>
                </c:pt>
                <c:pt idx="145">
                  <c:v>1.7404124745406088E-3</c:v>
                </c:pt>
                <c:pt idx="146">
                  <c:v>1.7430646552990059E-3</c:v>
                </c:pt>
                <c:pt idx="147">
                  <c:v>1.7457229030857333E-3</c:v>
                </c:pt>
                <c:pt idx="148">
                  <c:v>1.7483872364198391E-3</c:v>
                </c:pt>
                <c:pt idx="149">
                  <c:v>1.7510576738910826E-3</c:v>
                </c:pt>
                <c:pt idx="150">
                  <c:v>1.7537342341602618E-3</c:v>
                </c:pt>
                <c:pt idx="151">
                  <c:v>1.7564169359595388E-3</c:v>
                </c:pt>
                <c:pt idx="152">
                  <c:v>1.7591057980927672E-3</c:v>
                </c:pt>
                <c:pt idx="153">
                  <c:v>1.7618008394358212E-3</c:v>
                </c:pt>
                <c:pt idx="154">
                  <c:v>1.7645020789369256E-3</c:v>
                </c:pt>
                <c:pt idx="155">
                  <c:v>1.7672095356169955E-3</c:v>
                </c:pt>
                <c:pt idx="156">
                  <c:v>1.7699232285699601E-3</c:v>
                </c:pt>
                <c:pt idx="157">
                  <c:v>1.7726431769631108E-3</c:v>
                </c:pt>
                <c:pt idx="158">
                  <c:v>1.7753694000374306E-3</c:v>
                </c:pt>
                <c:pt idx="159">
                  <c:v>1.77810191710794E-3</c:v>
                </c:pt>
                <c:pt idx="160">
                  <c:v>1.7808407475640357E-3</c:v>
                </c:pt>
                <c:pt idx="161">
                  <c:v>1.7835859108698384E-3</c:v>
                </c:pt>
                <c:pt idx="162">
                  <c:v>1.7863374265645342E-3</c:v>
                </c:pt>
                <c:pt idx="163">
                  <c:v>1.7890953142627236E-3</c:v>
                </c:pt>
                <c:pt idx="164">
                  <c:v>1.7918595936547755E-3</c:v>
                </c:pt>
                <c:pt idx="165">
                  <c:v>1.7946302845071713E-3</c:v>
                </c:pt>
                <c:pt idx="166">
                  <c:v>1.7974074066628631E-3</c:v>
                </c:pt>
                <c:pt idx="167">
                  <c:v>1.8001909800416287E-3</c:v>
                </c:pt>
                <c:pt idx="168">
                  <c:v>1.8029810246404264E-3</c:v>
                </c:pt>
                <c:pt idx="169">
                  <c:v>1.805777560533758E-3</c:v>
                </c:pt>
                <c:pt idx="170">
                  <c:v>1.8085806078740234E-3</c:v>
                </c:pt>
                <c:pt idx="171">
                  <c:v>1.8113901868918932E-3</c:v>
                </c:pt>
                <c:pt idx="172">
                  <c:v>1.8142063178966622E-3</c:v>
                </c:pt>
                <c:pt idx="173">
                  <c:v>1.8170290212766293E-3</c:v>
                </c:pt>
                <c:pt idx="174">
                  <c:v>1.8198583174994544E-3</c:v>
                </c:pt>
                <c:pt idx="175">
                  <c:v>1.8226942271125366E-3</c:v>
                </c:pt>
                <c:pt idx="176">
                  <c:v>1.8255367707433858E-3</c:v>
                </c:pt>
                <c:pt idx="177">
                  <c:v>1.8283859690999976E-3</c:v>
                </c:pt>
                <c:pt idx="178">
                  <c:v>1.8312418429712299E-3</c:v>
                </c:pt>
                <c:pt idx="179">
                  <c:v>1.8341044132271817E-3</c:v>
                </c:pt>
                <c:pt idx="180">
                  <c:v>1.8369737008195766E-3</c:v>
                </c:pt>
                <c:pt idx="181">
                  <c:v>1.8398497267821433E-3</c:v>
                </c:pt>
                <c:pt idx="182">
                  <c:v>1.8427325122310051E-3</c:v>
                </c:pt>
                <c:pt idx="183">
                  <c:v>1.8456220783650615E-3</c:v>
                </c:pt>
                <c:pt idx="184">
                  <c:v>1.8485184464663838E-3</c:v>
                </c:pt>
                <c:pt idx="185">
                  <c:v>1.8514216379006037E-3</c:v>
                </c:pt>
                <c:pt idx="186">
                  <c:v>1.8543316741173081E-3</c:v>
                </c:pt>
                <c:pt idx="187">
                  <c:v>1.8572485766504361E-3</c:v>
                </c:pt>
                <c:pt idx="188">
                  <c:v>1.8601723671186738E-3</c:v>
                </c:pt>
                <c:pt idx="189">
                  <c:v>1.8631030672258627E-3</c:v>
                </c:pt>
                <c:pt idx="190">
                  <c:v>1.8660406987613927E-3</c:v>
                </c:pt>
                <c:pt idx="191">
                  <c:v>1.8689852836006136E-3</c:v>
                </c:pt>
                <c:pt idx="192">
                  <c:v>1.8719368437052413E-3</c:v>
                </c:pt>
                <c:pt idx="193">
                  <c:v>1.8748954011237665E-3</c:v>
                </c:pt>
                <c:pt idx="194">
                  <c:v>1.8778609779918653E-3</c:v>
                </c:pt>
                <c:pt idx="195">
                  <c:v>1.8808335965328142E-3</c:v>
                </c:pt>
                <c:pt idx="196">
                  <c:v>1.8838132790579098E-3</c:v>
                </c:pt>
                <c:pt idx="197">
                  <c:v>1.8868000479668806E-3</c:v>
                </c:pt>
                <c:pt idx="198">
                  <c:v>1.8897939257483147E-3</c:v>
                </c:pt>
                <c:pt idx="199">
                  <c:v>1.8927949349800779E-3</c:v>
                </c:pt>
                <c:pt idx="200">
                  <c:v>1.8958030983297432E-3</c:v>
                </c:pt>
                <c:pt idx="201">
                  <c:v>1.8988184385550163E-3</c:v>
                </c:pt>
                <c:pt idx="202">
                  <c:v>1.9018409785041682E-3</c:v>
                </c:pt>
                <c:pt idx="203">
                  <c:v>1.9048707411164656E-3</c:v>
                </c:pt>
                <c:pt idx="204">
                  <c:v>1.9079077494226068E-3</c:v>
                </c:pt>
                <c:pt idx="205">
                  <c:v>1.9109520265451628E-3</c:v>
                </c:pt>
                <c:pt idx="206">
                  <c:v>1.914003595699011E-3</c:v>
                </c:pt>
                <c:pt idx="207">
                  <c:v>1.9170624801917847E-3</c:v>
                </c:pt>
                <c:pt idx="208">
                  <c:v>1.9201287034243111E-3</c:v>
                </c:pt>
                <c:pt idx="209">
                  <c:v>1.9232022888910657E-3</c:v>
                </c:pt>
                <c:pt idx="210">
                  <c:v>1.9262832601806179E-3</c:v>
                </c:pt>
                <c:pt idx="211">
                  <c:v>1.9293716409760847E-3</c:v>
                </c:pt>
                <c:pt idx="212">
                  <c:v>1.9324674550555865E-3</c:v>
                </c:pt>
                <c:pt idx="213">
                  <c:v>1.9355707262927028E-3</c:v>
                </c:pt>
                <c:pt idx="214">
                  <c:v>1.9386814786569368E-3</c:v>
                </c:pt>
                <c:pt idx="215">
                  <c:v>1.9417997362141722E-3</c:v>
                </c:pt>
                <c:pt idx="216">
                  <c:v>1.9449255231271444E-3</c:v>
                </c:pt>
                <c:pt idx="217">
                  <c:v>1.9480588636559041E-3</c:v>
                </c:pt>
                <c:pt idx="218">
                  <c:v>1.9511997821582909E-3</c:v>
                </c:pt>
                <c:pt idx="219">
                  <c:v>1.9543483030904059E-3</c:v>
                </c:pt>
                <c:pt idx="220">
                  <c:v>1.9575044510070864E-3</c:v>
                </c:pt>
                <c:pt idx="221">
                  <c:v>1.9606682505623877E-3</c:v>
                </c:pt>
                <c:pt idx="222">
                  <c:v>1.9638397265100602E-3</c:v>
                </c:pt>
                <c:pt idx="223">
                  <c:v>1.9670189037040392E-3</c:v>
                </c:pt>
                <c:pt idx="224">
                  <c:v>1.9702058070989255E-3</c:v>
                </c:pt>
                <c:pt idx="225">
                  <c:v>1.9734004617504805E-3</c:v>
                </c:pt>
                <c:pt idx="226">
                  <c:v>1.9766028928161145E-3</c:v>
                </c:pt>
                <c:pt idx="227">
                  <c:v>1.9798131255553868E-3</c:v>
                </c:pt>
                <c:pt idx="228">
                  <c:v>1.9830311853304985E-3</c:v>
                </c:pt>
                <c:pt idx="229">
                  <c:v>1.9862570976067954E-3</c:v>
                </c:pt>
                <c:pt idx="230">
                  <c:v>1.989490887953276E-3</c:v>
                </c:pt>
                <c:pt idx="231">
                  <c:v>1.9927325820430892E-3</c:v>
                </c:pt>
                <c:pt idx="232">
                  <c:v>1.9959822056540549E-3</c:v>
                </c:pt>
                <c:pt idx="233">
                  <c:v>1.9992397846691642E-3</c:v>
                </c:pt>
                <c:pt idx="234">
                  <c:v>2.0025053450771057E-3</c:v>
                </c:pt>
                <c:pt idx="235">
                  <c:v>2.0057789129727787E-3</c:v>
                </c:pt>
                <c:pt idx="236">
                  <c:v>2.0090605145578139E-3</c:v>
                </c:pt>
                <c:pt idx="237">
                  <c:v>2.0123501761411008E-3</c:v>
                </c:pt>
                <c:pt idx="238">
                  <c:v>2.01564792413931E-3</c:v>
                </c:pt>
                <c:pt idx="239">
                  <c:v>2.0189537850774306E-3</c:v>
                </c:pt>
                <c:pt idx="240">
                  <c:v>2.0222677855892958E-3</c:v>
                </c:pt>
                <c:pt idx="241">
                  <c:v>2.025589952418127E-3</c:v>
                </c:pt>
                <c:pt idx="242">
                  <c:v>2.0289203124170658E-3</c:v>
                </c:pt>
                <c:pt idx="243">
                  <c:v>2.0322588925497237E-3</c:v>
                </c:pt>
                <c:pt idx="244">
                  <c:v>2.0356057198907228E-3</c:v>
                </c:pt>
                <c:pt idx="245">
                  <c:v>2.0389608216262456E-3</c:v>
                </c:pt>
                <c:pt idx="246">
                  <c:v>2.0423242250545903E-3</c:v>
                </c:pt>
                <c:pt idx="247">
                  <c:v>2.0456959575867206E-3</c:v>
                </c:pt>
                <c:pt idx="248">
                  <c:v>2.0490760467468312E-3</c:v>
                </c:pt>
                <c:pt idx="249">
                  <c:v>2.0524645201729021E-3</c:v>
                </c:pt>
                <c:pt idx="250">
                  <c:v>2.0558614056172689E-3</c:v>
                </c:pt>
                <c:pt idx="251">
                  <c:v>2.0592667309471879E-3</c:v>
                </c:pt>
                <c:pt idx="252">
                  <c:v>2.0626805241454106E-3</c:v>
                </c:pt>
                <c:pt idx="253">
                  <c:v>2.0661028133107553E-3</c:v>
                </c:pt>
                <c:pt idx="254">
                  <c:v>2.0695336266586878E-3</c:v>
                </c:pt>
                <c:pt idx="255">
                  <c:v>2.0729729925219034E-3</c:v>
                </c:pt>
                <c:pt idx="256">
                  <c:v>2.0764209393509063E-3</c:v>
                </c:pt>
                <c:pt idx="257">
                  <c:v>2.0798774957146078E-3</c:v>
                </c:pt>
                <c:pt idx="258">
                  <c:v>2.0833426903009073E-3</c:v>
                </c:pt>
                <c:pt idx="259">
                  <c:v>2.0868165519172962E-3</c:v>
                </c:pt>
                <c:pt idx="260">
                  <c:v>2.090299109491451E-3</c:v>
                </c:pt>
                <c:pt idx="261">
                  <c:v>2.0937903920718389E-3</c:v>
                </c:pt>
                <c:pt idx="262">
                  <c:v>2.097290428828323E-3</c:v>
                </c:pt>
                <c:pt idx="263">
                  <c:v>2.1007992490527675E-3</c:v>
                </c:pt>
                <c:pt idx="264">
                  <c:v>2.1043168821596593E-3</c:v>
                </c:pt>
                <c:pt idx="265">
                  <c:v>2.107843357686713E-3</c:v>
                </c:pt>
                <c:pt idx="266">
                  <c:v>2.1113787052955014E-3</c:v>
                </c:pt>
                <c:pt idx="267">
                  <c:v>2.1149229547720743E-3</c:v>
                </c:pt>
                <c:pt idx="268">
                  <c:v>2.1184761360275848E-3</c:v>
                </c:pt>
                <c:pt idx="269">
                  <c:v>2.1220382790989238E-3</c:v>
                </c:pt>
                <c:pt idx="270">
                  <c:v>2.1256094141493508E-3</c:v>
                </c:pt>
                <c:pt idx="271">
                  <c:v>2.1291895714691382E-3</c:v>
                </c:pt>
                <c:pt idx="272">
                  <c:v>2.1327787814762055E-3</c:v>
                </c:pt>
                <c:pt idx="273">
                  <c:v>2.1363770747167745E-3</c:v>
                </c:pt>
                <c:pt idx="274">
                  <c:v>2.1399844818660125E-3</c:v>
                </c:pt>
                <c:pt idx="275">
                  <c:v>2.1436010337286871E-3</c:v>
                </c:pt>
                <c:pt idx="276">
                  <c:v>2.1472267612398276E-3</c:v>
                </c:pt>
                <c:pt idx="277">
                  <c:v>2.150861695465381E-3</c:v>
                </c:pt>
                <c:pt idx="278">
                  <c:v>2.1545058676028846E-3</c:v>
                </c:pt>
                <c:pt idx="279">
                  <c:v>2.1581593089821257E-3</c:v>
                </c:pt>
                <c:pt idx="280">
                  <c:v>2.1618220510658246E-3</c:v>
                </c:pt>
                <c:pt idx="281">
                  <c:v>2.1654941254503051E-3</c:v>
                </c:pt>
                <c:pt idx="282">
                  <c:v>2.1691755638661827E-3</c:v>
                </c:pt>
                <c:pt idx="283">
                  <c:v>2.1728663981790395E-3</c:v>
                </c:pt>
                <c:pt idx="284">
                  <c:v>2.1765666603901263E-3</c:v>
                </c:pt>
                <c:pt idx="285">
                  <c:v>2.1802763826370467E-3</c:v>
                </c:pt>
                <c:pt idx="286">
                  <c:v>2.1839955971944603E-3</c:v>
                </c:pt>
                <c:pt idx="287">
                  <c:v>2.1877243364747819E-3</c:v>
                </c:pt>
                <c:pt idx="288">
                  <c:v>2.1914626330288866E-3</c:v>
                </c:pt>
                <c:pt idx="289">
                  <c:v>2.1952105195468265E-3</c:v>
                </c:pt>
                <c:pt idx="290">
                  <c:v>2.1989680288585379E-3</c:v>
                </c:pt>
                <c:pt idx="291">
                  <c:v>2.2027351939345628E-3</c:v>
                </c:pt>
                <c:pt idx="292">
                  <c:v>2.2065120478867747E-3</c:v>
                </c:pt>
                <c:pt idx="293">
                  <c:v>2.2102986239691041E-3</c:v>
                </c:pt>
                <c:pt idx="294">
                  <c:v>2.2140949555782695E-3</c:v>
                </c:pt>
                <c:pt idx="295">
                  <c:v>2.217901076254514E-3</c:v>
                </c:pt>
                <c:pt idx="296">
                  <c:v>2.2217170196823497E-3</c:v>
                </c:pt>
                <c:pt idx="297">
                  <c:v>2.2255428196912971E-3</c:v>
                </c:pt>
                <c:pt idx="298">
                  <c:v>2.2293785102566414E-3</c:v>
                </c:pt>
                <c:pt idx="299">
                  <c:v>2.2332241255001804E-3</c:v>
                </c:pt>
                <c:pt idx="300">
                  <c:v>2.2370796996909878E-3</c:v>
                </c:pt>
                <c:pt idx="301">
                  <c:v>2.240945267246176E-3</c:v>
                </c:pt>
                <c:pt idx="302">
                  <c:v>2.2448208627316598E-3</c:v>
                </c:pt>
                <c:pt idx="303">
                  <c:v>2.2487065208629379E-3</c:v>
                </c:pt>
                <c:pt idx="304">
                  <c:v>2.2526022765058614E-3</c:v>
                </c:pt>
                <c:pt idx="305">
                  <c:v>2.2565081646774214E-3</c:v>
                </c:pt>
                <c:pt idx="306">
                  <c:v>2.2604242205465325E-3</c:v>
                </c:pt>
                <c:pt idx="307">
                  <c:v>2.264350479434827E-3</c:v>
                </c:pt>
                <c:pt idx="308">
                  <c:v>2.2682869768174503E-3</c:v>
                </c:pt>
                <c:pt idx="309">
                  <c:v>2.2722337483238628E-3</c:v>
                </c:pt>
                <c:pt idx="310">
                  <c:v>2.2761908297386463E-3</c:v>
                </c:pt>
                <c:pt idx="311">
                  <c:v>2.2801582570023122E-3</c:v>
                </c:pt>
                <c:pt idx="312">
                  <c:v>2.2841360662121217E-3</c:v>
                </c:pt>
                <c:pt idx="313">
                  <c:v>2.288124293622905E-3</c:v>
                </c:pt>
                <c:pt idx="314">
                  <c:v>2.2921229756478864E-3</c:v>
                </c:pt>
                <c:pt idx="315">
                  <c:v>2.2961321488595178E-3</c:v>
                </c:pt>
                <c:pt idx="316">
                  <c:v>2.3001518499903124E-3</c:v>
                </c:pt>
                <c:pt idx="317">
                  <c:v>2.3041821159336881E-3</c:v>
                </c:pt>
                <c:pt idx="318">
                  <c:v>2.308222983744813E-3</c:v>
                </c:pt>
                <c:pt idx="319">
                  <c:v>2.3122744906414585E-3</c:v>
                </c:pt>
                <c:pt idx="320">
                  <c:v>2.3163366740048524E-3</c:v>
                </c:pt>
                <c:pt idx="321">
                  <c:v>2.3204095713805473E-3</c:v>
                </c:pt>
                <c:pt idx="322">
                  <c:v>2.3244932204792819E-3</c:v>
                </c:pt>
                <c:pt idx="323">
                  <c:v>2.3285876591778568E-3</c:v>
                </c:pt>
                <c:pt idx="324">
                  <c:v>2.332692925520016E-3</c:v>
                </c:pt>
                <c:pt idx="325">
                  <c:v>2.3368090577173244E-3</c:v>
                </c:pt>
                <c:pt idx="326">
                  <c:v>2.3409360941500598E-3</c:v>
                </c:pt>
                <c:pt idx="327">
                  <c:v>2.3450740733681088E-3</c:v>
                </c:pt>
                <c:pt idx="328">
                  <c:v>2.349223034091867E-3</c:v>
                </c:pt>
                <c:pt idx="329">
                  <c:v>2.3533830152131412E-3</c:v>
                </c:pt>
                <c:pt idx="330">
                  <c:v>2.3575540557960657E-3</c:v>
                </c:pt>
                <c:pt idx="331">
                  <c:v>2.3617361950780146E-3</c:v>
                </c:pt>
                <c:pt idx="332">
                  <c:v>2.365929472470529E-3</c:v>
                </c:pt>
                <c:pt idx="333">
                  <c:v>2.3701339275602421E-3</c:v>
                </c:pt>
                <c:pt idx="334">
                  <c:v>2.3743496001098164E-3</c:v>
                </c:pt>
                <c:pt idx="335">
                  <c:v>2.3785765300588816E-3</c:v>
                </c:pt>
                <c:pt idx="336">
                  <c:v>2.3828147575249811E-3</c:v>
                </c:pt>
                <c:pt idx="337">
                  <c:v>2.3870643228045231E-3</c:v>
                </c:pt>
                <c:pt idx="338">
                  <c:v>2.3913252663737426E-3</c:v>
                </c:pt>
                <c:pt idx="339">
                  <c:v>2.3955976288896584E-3</c:v>
                </c:pt>
                <c:pt idx="340">
                  <c:v>2.3998814511910476E-3</c:v>
                </c:pt>
                <c:pt idx="341">
                  <c:v>2.4041767742994228E-3</c:v>
                </c:pt>
                <c:pt idx="342">
                  <c:v>2.4084836394200082E-3</c:v>
                </c:pt>
                <c:pt idx="343">
                  <c:v>2.4128020879427346E-3</c:v>
                </c:pt>
                <c:pt idx="344">
                  <c:v>2.4171321614432292E-3</c:v>
                </c:pt>
                <c:pt idx="345">
                  <c:v>2.4214739016838174E-3</c:v>
                </c:pt>
                <c:pt idx="346">
                  <c:v>2.4258273506145311E-3</c:v>
                </c:pt>
                <c:pt idx="347">
                  <c:v>2.4301925503741207E-3</c:v>
                </c:pt>
                <c:pt idx="348">
                  <c:v>2.4345695432910742E-3</c:v>
                </c:pt>
                <c:pt idx="349">
                  <c:v>2.4389583718846452E-3</c:v>
                </c:pt>
                <c:pt idx="350">
                  <c:v>2.4433590788658852E-3</c:v>
                </c:pt>
                <c:pt idx="351">
                  <c:v>2.4477717071386797E-3</c:v>
                </c:pt>
                <c:pt idx="352">
                  <c:v>2.4521962998007994E-3</c:v>
                </c:pt>
                <c:pt idx="353">
                  <c:v>2.4566329001449471E-3</c:v>
                </c:pt>
                <c:pt idx="354">
                  <c:v>2.4610815516598198E-3</c:v>
                </c:pt>
                <c:pt idx="355">
                  <c:v>2.4655422980311738E-3</c:v>
                </c:pt>
                <c:pt idx="356">
                  <c:v>2.4700151831428966E-3</c:v>
                </c:pt>
                <c:pt idx="357">
                  <c:v>2.474500251078086E-3</c:v>
                </c:pt>
                <c:pt idx="358">
                  <c:v>2.478997546120138E-3</c:v>
                </c:pt>
                <c:pt idx="359">
                  <c:v>2.4835071127538399E-3</c:v>
                </c:pt>
                <c:pt idx="360">
                  <c:v>2.4880289956664666E-3</c:v>
                </c:pt>
                <c:pt idx="361">
                  <c:v>2.4925632397488915E-3</c:v>
                </c:pt>
                <c:pt idx="362">
                  <c:v>2.497109890096699E-3</c:v>
                </c:pt>
                <c:pt idx="363">
                  <c:v>2.5016689920113089E-3</c:v>
                </c:pt>
                <c:pt idx="364">
                  <c:v>2.5062405910010964E-3</c:v>
                </c:pt>
                <c:pt idx="365">
                  <c:v>2.5108247327825391E-3</c:v>
                </c:pt>
                <c:pt idx="366">
                  <c:v>2.5154214632813511E-3</c:v>
                </c:pt>
                <c:pt idx="367">
                  <c:v>2.5200308286336369E-3</c:v>
                </c:pt>
                <c:pt idx="368">
                  <c:v>2.5246528751870496E-3</c:v>
                </c:pt>
                <c:pt idx="369">
                  <c:v>2.5292876495019542E-3</c:v>
                </c:pt>
                <c:pt idx="370">
                  <c:v>2.5339351983526006E-3</c:v>
                </c:pt>
                <c:pt idx="371">
                  <c:v>2.5385955687283056E-3</c:v>
                </c:pt>
                <c:pt idx="372">
                  <c:v>2.5432688078346364E-3</c:v>
                </c:pt>
                <c:pt idx="373">
                  <c:v>2.5479549630946095E-3</c:v>
                </c:pt>
                <c:pt idx="374">
                  <c:v>2.5526540821498946E-3</c:v>
                </c:pt>
                <c:pt idx="375">
                  <c:v>2.5573662128620224E-3</c:v>
                </c:pt>
                <c:pt idx="376">
                  <c:v>2.5620914033136046E-3</c:v>
                </c:pt>
                <c:pt idx="377">
                  <c:v>2.5668297018095619E-3</c:v>
                </c:pt>
                <c:pt idx="378">
                  <c:v>2.5715811568783548E-3</c:v>
                </c:pt>
                <c:pt idx="379">
                  <c:v>2.5763458172732307E-3</c:v>
                </c:pt>
                <c:pt idx="380">
                  <c:v>2.5811237319734721E-3</c:v>
                </c:pt>
                <c:pt idx="381">
                  <c:v>2.5859149501856532E-3</c:v>
                </c:pt>
                <c:pt idx="382">
                  <c:v>2.5907195213449121E-3</c:v>
                </c:pt>
                <c:pt idx="383">
                  <c:v>2.5955374951162221E-3</c:v>
                </c:pt>
                <c:pt idx="384">
                  <c:v>2.6003689213956764E-3</c:v>
                </c:pt>
                <c:pt idx="385">
                  <c:v>2.6052138503117783E-3</c:v>
                </c:pt>
                <c:pt idx="386">
                  <c:v>2.610072332226745E-3</c:v>
                </c:pt>
                <c:pt idx="387">
                  <c:v>2.6149444177378123E-3</c:v>
                </c:pt>
                <c:pt idx="388">
                  <c:v>2.6198301576785552E-3</c:v>
                </c:pt>
                <c:pt idx="389">
                  <c:v>2.624729603120211E-3</c:v>
                </c:pt>
                <c:pt idx="390">
                  <c:v>2.6296428053730172E-3</c:v>
                </c:pt>
                <c:pt idx="391">
                  <c:v>2.6345698159875508E-3</c:v>
                </c:pt>
                <c:pt idx="392">
                  <c:v>2.6395106867560855E-3</c:v>
                </c:pt>
                <c:pt idx="393">
                  <c:v>2.6444654697139486E-3</c:v>
                </c:pt>
                <c:pt idx="394">
                  <c:v>2.6494342171408921E-3</c:v>
                </c:pt>
                <c:pt idx="395">
                  <c:v>2.6544169815624738E-3</c:v>
                </c:pt>
                <c:pt idx="396">
                  <c:v>2.6594138157514432E-3</c:v>
                </c:pt>
                <c:pt idx="397">
                  <c:v>2.6644247727291366E-3</c:v>
                </c:pt>
                <c:pt idx="398">
                  <c:v>2.6694499057668916E-3</c:v>
                </c:pt>
                <c:pt idx="399">
                  <c:v>2.6744892683874537E-3</c:v>
                </c:pt>
                <c:pt idx="400">
                  <c:v>2.6795429143664073E-3</c:v>
                </c:pt>
                <c:pt idx="401">
                  <c:v>2.6846108977336084E-3</c:v>
                </c:pt>
                <c:pt idx="402">
                  <c:v>2.6896932727746292E-3</c:v>
                </c:pt>
                <c:pt idx="403">
                  <c:v>2.6947900940322094E-3</c:v>
                </c:pt>
                <c:pt idx="404">
                  <c:v>2.6999014163077246E-3</c:v>
                </c:pt>
                <c:pt idx="405">
                  <c:v>2.7050272946626559E-3</c:v>
                </c:pt>
                <c:pt idx="406">
                  <c:v>2.7101677844200704E-3</c:v>
                </c:pt>
                <c:pt idx="407">
                  <c:v>2.715322941166119E-3</c:v>
                </c:pt>
                <c:pt idx="408">
                  <c:v>2.7204928207515376E-3</c:v>
                </c:pt>
                <c:pt idx="409">
                  <c:v>2.7256774792931569E-3</c:v>
                </c:pt>
                <c:pt idx="410">
                  <c:v>2.7308769731754301E-3</c:v>
                </c:pt>
                <c:pt idx="411">
                  <c:v>2.7360913590519613E-3</c:v>
                </c:pt>
                <c:pt idx="412">
                  <c:v>2.7413206938470508E-3</c:v>
                </c:pt>
                <c:pt idx="413">
                  <c:v>2.7465650347572499E-3</c:v>
                </c:pt>
                <c:pt idx="414">
                  <c:v>2.75182443925292E-3</c:v>
                </c:pt>
                <c:pt idx="415">
                  <c:v>2.7570989650798155E-3</c:v>
                </c:pt>
                <c:pt idx="416">
                  <c:v>2.7623886702606601E-3</c:v>
                </c:pt>
                <c:pt idx="417">
                  <c:v>2.7676936130967473E-3</c:v>
                </c:pt>
                <c:pt idx="418">
                  <c:v>2.773013852169548E-3</c:v>
                </c:pt>
                <c:pt idx="419">
                  <c:v>2.7783494463423232E-3</c:v>
                </c:pt>
                <c:pt idx="420">
                  <c:v>2.7837004547617544E-3</c:v>
                </c:pt>
                <c:pt idx="421">
                  <c:v>2.7890669368595845E-3</c:v>
                </c:pt>
                <c:pt idx="422">
                  <c:v>2.7944489523542664E-3</c:v>
                </c:pt>
                <c:pt idx="423">
                  <c:v>2.7998465612526224E-3</c:v>
                </c:pt>
                <c:pt idx="424">
                  <c:v>2.8052598238515209E-3</c:v>
                </c:pt>
                <c:pt idx="425">
                  <c:v>2.810688800739558E-3</c:v>
                </c:pt>
                <c:pt idx="426">
                  <c:v>2.8161335527987531E-3</c:v>
                </c:pt>
                <c:pt idx="427">
                  <c:v>2.8215941412062548E-3</c:v>
                </c:pt>
                <c:pt idx="428">
                  <c:v>2.8270706274360624E-3</c:v>
                </c:pt>
                <c:pt idx="429">
                  <c:v>2.8325630732607518E-3</c:v>
                </c:pt>
                <c:pt idx="430">
                  <c:v>2.8380715407532215E-3</c:v>
                </c:pt>
                <c:pt idx="431">
                  <c:v>2.8435960922884437E-3</c:v>
                </c:pt>
                <c:pt idx="432">
                  <c:v>2.849136790545229E-3</c:v>
                </c:pt>
                <c:pt idx="433">
                  <c:v>2.8546936985080107E-3</c:v>
                </c:pt>
                <c:pt idx="434">
                  <c:v>2.8602668794686266E-3</c:v>
                </c:pt>
                <c:pt idx="435">
                  <c:v>2.8658563970281252E-3</c:v>
                </c:pt>
                <c:pt idx="436">
                  <c:v>2.8714623150985822E-3</c:v>
                </c:pt>
                <c:pt idx="437">
                  <c:v>2.8770846979049207E-3</c:v>
                </c:pt>
                <c:pt idx="438">
                  <c:v>2.8827236099867614E-3</c:v>
                </c:pt>
                <c:pt idx="439">
                  <c:v>2.8883791162002599E-3</c:v>
                </c:pt>
                <c:pt idx="440">
                  <c:v>2.8940512817199875E-3</c:v>
                </c:pt>
                <c:pt idx="441">
                  <c:v>2.8997401720407992E-3</c:v>
                </c:pt>
                <c:pt idx="442">
                  <c:v>2.9054458529797246E-3</c:v>
                </c:pt>
                <c:pt idx="443">
                  <c:v>2.9111683906778768E-3</c:v>
                </c:pt>
                <c:pt idx="444">
                  <c:v>2.9169078516023627E-3</c:v>
                </c:pt>
                <c:pt idx="445">
                  <c:v>2.9226643025482188E-3</c:v>
                </c:pt>
                <c:pt idx="446">
                  <c:v>2.9284378106403525E-3</c:v>
                </c:pt>
                <c:pt idx="447">
                  <c:v>2.9342284433354951E-3</c:v>
                </c:pt>
                <c:pt idx="448">
                  <c:v>2.9400362684241779E-3</c:v>
                </c:pt>
                <c:pt idx="449">
                  <c:v>2.9458613540327134E-3</c:v>
                </c:pt>
                <c:pt idx="450">
                  <c:v>2.9517037686251947E-3</c:v>
                </c:pt>
                <c:pt idx="451">
                  <c:v>2.9575635810055057E-3</c:v>
                </c:pt>
                <c:pt idx="452">
                  <c:v>2.9634408603193461E-3</c:v>
                </c:pt>
                <c:pt idx="453">
                  <c:v>2.9693356760562722E-3</c:v>
                </c:pt>
                <c:pt idx="454">
                  <c:v>2.975248098051754E-3</c:v>
                </c:pt>
                <c:pt idx="455">
                  <c:v>2.9811781964892378E-3</c:v>
                </c:pt>
                <c:pt idx="456">
                  <c:v>2.9871260419022309E-3</c:v>
                </c:pt>
                <c:pt idx="457">
                  <c:v>2.9930917051764028E-3</c:v>
                </c:pt>
                <c:pt idx="458">
                  <c:v>2.999075257551693E-3</c:v>
                </c:pt>
                <c:pt idx="459">
                  <c:v>3.0050767706244368E-3</c:v>
                </c:pt>
                <c:pt idx="460">
                  <c:v>3.0110963163495143E-3</c:v>
                </c:pt>
                <c:pt idx="461">
                  <c:v>3.0171339670424964E-3</c:v>
                </c:pt>
                <c:pt idx="462">
                  <c:v>3.0231897953818267E-3</c:v>
                </c:pt>
                <c:pt idx="463">
                  <c:v>3.0292638744110032E-3</c:v>
                </c:pt>
                <c:pt idx="464">
                  <c:v>3.0353562775407789E-3</c:v>
                </c:pt>
                <c:pt idx="465">
                  <c:v>3.0414670785513876E-3</c:v>
                </c:pt>
                <c:pt idx="466">
                  <c:v>3.0475963515947707E-3</c:v>
                </c:pt>
                <c:pt idx="467">
                  <c:v>3.053744171196829E-3</c:v>
                </c:pt>
                <c:pt idx="468">
                  <c:v>3.0599106122596894E-3</c:v>
                </c:pt>
                <c:pt idx="469">
                  <c:v>3.0660957500639845E-3</c:v>
                </c:pt>
                <c:pt idx="470">
                  <c:v>3.0722996602711499E-3</c:v>
                </c:pt>
                <c:pt idx="471">
                  <c:v>3.0785224189257415E-3</c:v>
                </c:pt>
                <c:pt idx="472">
                  <c:v>3.0847641024577582E-3</c:v>
                </c:pt>
                <c:pt idx="473">
                  <c:v>3.0910247876849996E-3</c:v>
                </c:pt>
                <c:pt idx="474">
                  <c:v>3.0973045518154206E-3</c:v>
                </c:pt>
                <c:pt idx="475">
                  <c:v>3.1036034724495148E-3</c:v>
                </c:pt>
                <c:pt idx="476">
                  <c:v>3.1099216275827135E-3</c:v>
                </c:pt>
                <c:pt idx="477">
                  <c:v>3.1162590956077965E-3</c:v>
                </c:pt>
                <c:pt idx="478">
                  <c:v>3.1226159553173283E-3</c:v>
                </c:pt>
                <c:pt idx="479">
                  <c:v>3.1289922859061023E-3</c:v>
                </c:pt>
                <c:pt idx="480">
                  <c:v>3.1353881669736118E-3</c:v>
                </c:pt>
                <c:pt idx="481">
                  <c:v>3.1418036785265282E-3</c:v>
                </c:pt>
                <c:pt idx="482">
                  <c:v>3.1482389009812118E-3</c:v>
                </c:pt>
                <c:pt idx="483">
                  <c:v>3.1546939151662246E-3</c:v>
                </c:pt>
                <c:pt idx="484">
                  <c:v>3.1611688023248695E-3</c:v>
                </c:pt>
                <c:pt idx="485">
                  <c:v>3.1676636441177498E-3</c:v>
                </c:pt>
                <c:pt idx="486">
                  <c:v>3.1741785226253412E-3</c:v>
                </c:pt>
                <c:pt idx="487">
                  <c:v>3.180713520350585E-3</c:v>
                </c:pt>
                <c:pt idx="488">
                  <c:v>3.1872687202215049E-3</c:v>
                </c:pt>
                <c:pt idx="489">
                  <c:v>3.1938442055938266E-3</c:v>
                </c:pt>
                <c:pt idx="490">
                  <c:v>3.2004400602536412E-3</c:v>
                </c:pt>
                <c:pt idx="491">
                  <c:v>3.2070563684200651E-3</c:v>
                </c:pt>
                <c:pt idx="492">
                  <c:v>3.2136932147479335E-3</c:v>
                </c:pt>
                <c:pt idx="493">
                  <c:v>3.2203506843305036E-3</c:v>
                </c:pt>
                <c:pt idx="494">
                  <c:v>3.2270288627021856E-3</c:v>
                </c:pt>
                <c:pt idx="495">
                  <c:v>3.2337278358412908E-3</c:v>
                </c:pt>
                <c:pt idx="496">
                  <c:v>3.2404476901727939E-3</c:v>
                </c:pt>
                <c:pt idx="497">
                  <c:v>3.247188512571126E-3</c:v>
                </c:pt>
                <c:pt idx="498">
                  <c:v>3.2539503903629783E-3</c:v>
                </c:pt>
                <c:pt idx="499">
                  <c:v>3.2607334113301336E-3</c:v>
                </c:pt>
                <c:pt idx="500">
                  <c:v>3.2675376637123139E-3</c:v>
                </c:pt>
                <c:pt idx="501">
                  <c:v>3.2743632362100495E-3</c:v>
                </c:pt>
                <c:pt idx="502">
                  <c:v>3.2812102179875708E-3</c:v>
                </c:pt>
                <c:pt idx="503">
                  <c:v>3.2880786986757191E-3</c:v>
                </c:pt>
                <c:pt idx="504">
                  <c:v>3.2949687683748803E-3</c:v>
                </c:pt>
                <c:pt idx="505">
                  <c:v>3.3018805176579418E-3</c:v>
                </c:pt>
                <c:pt idx="506">
                  <c:v>3.3088140375732646E-3</c:v>
                </c:pt>
                <c:pt idx="507">
                  <c:v>3.3157694196476869E-3</c:v>
                </c:pt>
                <c:pt idx="508">
                  <c:v>3.322746755889539E-3</c:v>
                </c:pt>
                <c:pt idx="509">
                  <c:v>3.3297461387916932E-3</c:v>
                </c:pt>
                <c:pt idx="510">
                  <c:v>3.3367676613346225E-3</c:v>
                </c:pt>
                <c:pt idx="511">
                  <c:v>3.3438114169894906E-3</c:v>
                </c:pt>
                <c:pt idx="512">
                  <c:v>3.3508774997212652E-3</c:v>
                </c:pt>
                <c:pt idx="513">
                  <c:v>3.3579660039918494E-3</c:v>
                </c:pt>
                <c:pt idx="514">
                  <c:v>3.3650770247632359E-3</c:v>
                </c:pt>
                <c:pt idx="515">
                  <c:v>3.3722106575006937E-3</c:v>
                </c:pt>
                <c:pt idx="516">
                  <c:v>3.3793669981759676E-3</c:v>
                </c:pt>
                <c:pt idx="517">
                  <c:v>3.3865461432705086E-3</c:v>
                </c:pt>
                <c:pt idx="518">
                  <c:v>3.3937481897787234E-3</c:v>
                </c:pt>
                <c:pt idx="519">
                  <c:v>3.4009732352112522E-3</c:v>
                </c:pt>
                <c:pt idx="520">
                  <c:v>3.4082213775982694E-3</c:v>
                </c:pt>
                <c:pt idx="521">
                  <c:v>3.4154927154928082E-3</c:v>
                </c:pt>
                <c:pt idx="522">
                  <c:v>3.4227873479741066E-3</c:v>
                </c:pt>
                <c:pt idx="523">
                  <c:v>3.430105374650994E-3</c:v>
                </c:pt>
                <c:pt idx="524">
                  <c:v>3.4374468956652779E-3</c:v>
                </c:pt>
                <c:pt idx="525">
                  <c:v>3.4448120116951798E-3</c:v>
                </c:pt>
                <c:pt idx="526">
                  <c:v>3.4522008239587813E-3</c:v>
                </c:pt>
                <c:pt idx="527">
                  <c:v>3.4596134342175042E-3</c:v>
                </c:pt>
                <c:pt idx="528">
                  <c:v>3.4670499447796142E-3</c:v>
                </c:pt>
                <c:pt idx="529">
                  <c:v>3.4745104585037498E-3</c:v>
                </c:pt>
                <c:pt idx="530">
                  <c:v>3.4819950788024805E-3</c:v>
                </c:pt>
                <c:pt idx="531">
                  <c:v>3.4895039096458874E-3</c:v>
                </c:pt>
                <c:pt idx="532">
                  <c:v>3.4970370555651763E-3</c:v>
                </c:pt>
                <c:pt idx="533">
                  <c:v>3.5045946216563186E-3</c:v>
                </c:pt>
                <c:pt idx="534">
                  <c:v>3.5121767135837105E-3</c:v>
                </c:pt>
                <c:pt idx="535">
                  <c:v>3.5197834375838705E-3</c:v>
                </c:pt>
                <c:pt idx="536">
                  <c:v>3.5274149004691597E-3</c:v>
                </c:pt>
                <c:pt idx="537">
                  <c:v>3.5350712096315321E-3</c:v>
                </c:pt>
                <c:pt idx="538">
                  <c:v>3.5427524730463102E-3</c:v>
                </c:pt>
                <c:pt idx="539">
                  <c:v>3.5504587992759942E-3</c:v>
                </c:pt>
                <c:pt idx="540">
                  <c:v>3.5581902974740971E-3</c:v>
                </c:pt>
                <c:pt idx="541">
                  <c:v>3.5659470773890117E-3</c:v>
                </c:pt>
                <c:pt idx="542">
                  <c:v>3.5737292493679029E-3</c:v>
                </c:pt>
                <c:pt idx="543">
                  <c:v>3.5815369243606321E-3</c:v>
                </c:pt>
                <c:pt idx="544">
                  <c:v>3.589370213923714E-3</c:v>
                </c:pt>
                <c:pt idx="545">
                  <c:v>3.5972292302242984E-3</c:v>
                </c:pt>
                <c:pt idx="546">
                  <c:v>3.60511408604419E-3</c:v>
                </c:pt>
                <c:pt idx="547">
                  <c:v>3.6130248947838861E-3</c:v>
                </c:pt>
                <c:pt idx="548">
                  <c:v>3.6209617704666668E-3</c:v>
                </c:pt>
                <c:pt idx="549">
                  <c:v>3.628924827742692E-3</c:v>
                </c:pt>
                <c:pt idx="550">
                  <c:v>3.636914181893147E-3</c:v>
                </c:pt>
                <c:pt idx="551">
                  <c:v>3.6449299488344154E-3</c:v>
                </c:pt>
                <c:pt idx="552">
                  <c:v>3.6529722451222805E-3</c:v>
                </c:pt>
                <c:pt idx="553">
                  <c:v>3.6610411879561666E-3</c:v>
                </c:pt>
                <c:pt idx="554">
                  <c:v>3.6691368951834043E-3</c:v>
                </c:pt>
                <c:pt idx="555">
                  <c:v>3.6772594853035382E-3</c:v>
                </c:pt>
                <c:pt idx="556">
                  <c:v>3.6854090774726561E-3</c:v>
                </c:pt>
                <c:pt idx="557">
                  <c:v>3.6935857915077678E-3</c:v>
                </c:pt>
                <c:pt idx="558">
                  <c:v>3.7017897478912021E-3</c:v>
                </c:pt>
                <c:pt idx="559">
                  <c:v>3.7100210677750486E-3</c:v>
                </c:pt>
                <c:pt idx="560">
                  <c:v>3.7182798729856301E-3</c:v>
                </c:pt>
                <c:pt idx="561">
                  <c:v>3.7265662860280087E-3</c:v>
                </c:pt>
                <c:pt idx="562">
                  <c:v>3.734880430090529E-3</c:v>
                </c:pt>
                <c:pt idx="563">
                  <c:v>3.7432224290494002E-3</c:v>
                </c:pt>
                <c:pt idx="564">
                  <c:v>3.7515924074733001E-3</c:v>
                </c:pt>
                <c:pt idx="565">
                  <c:v>3.759990490628042E-3</c:v>
                </c:pt>
                <c:pt idx="566">
                  <c:v>3.7684168044812452E-3</c:v>
                </c:pt>
                <c:pt idx="567">
                  <c:v>3.7768714757070681E-3</c:v>
                </c:pt>
                <c:pt idx="568">
                  <c:v>3.7853546316909668E-3</c:v>
                </c:pt>
                <c:pt idx="569">
                  <c:v>3.7938664005344922E-3</c:v>
                </c:pt>
                <c:pt idx="570">
                  <c:v>3.8024069110601279E-3</c:v>
                </c:pt>
                <c:pt idx="571">
                  <c:v>3.8109762928161626E-3</c:v>
                </c:pt>
                <c:pt idx="572">
                  <c:v>3.8195746760816022E-3</c:v>
                </c:pt>
                <c:pt idx="573">
                  <c:v>3.8282021918711238E-3</c:v>
                </c:pt>
                <c:pt idx="574">
                  <c:v>3.8368589719400669E-3</c:v>
                </c:pt>
                <c:pt idx="575">
                  <c:v>3.8455451487894609E-3</c:v>
                </c:pt>
                <c:pt idx="576">
                  <c:v>3.854260855671096E-3</c:v>
                </c:pt>
                <c:pt idx="577">
                  <c:v>3.8630062265926344E-3</c:v>
                </c:pt>
                <c:pt idx="578">
                  <c:v>3.8717813963227606E-3</c:v>
                </c:pt>
                <c:pt idx="579">
                  <c:v>3.8805865003963755E-3</c:v>
                </c:pt>
                <c:pt idx="580">
                  <c:v>3.8894216751198273E-3</c:v>
                </c:pt>
                <c:pt idx="581">
                  <c:v>3.898287057576185E-3</c:v>
                </c:pt>
                <c:pt idx="582">
                  <c:v>3.9071827856305618E-3</c:v>
                </c:pt>
                <c:pt idx="583">
                  <c:v>3.916108997935471E-3</c:v>
                </c:pt>
                <c:pt idx="584">
                  <c:v>3.9250658339362275E-3</c:v>
                </c:pt>
                <c:pt idx="585">
                  <c:v>3.9340534338763982E-3</c:v>
                </c:pt>
                <c:pt idx="586">
                  <c:v>3.9430719388032854E-3</c:v>
                </c:pt>
                <c:pt idx="587">
                  <c:v>3.9521214905734667E-3</c:v>
                </c:pt>
                <c:pt idx="588">
                  <c:v>3.961202231858375E-3</c:v>
                </c:pt>
                <c:pt idx="589">
                  <c:v>3.9703143061499057E-3</c:v>
                </c:pt>
                <c:pt idx="590">
                  <c:v>3.9794578577661095E-3</c:v>
                </c:pt>
                <c:pt idx="591">
                  <c:v>3.9886330318568896E-3</c:v>
                </c:pt>
                <c:pt idx="592">
                  <c:v>3.997839974409766E-3</c:v>
                </c:pt>
                <c:pt idx="593">
                  <c:v>4.0070788322556844E-3</c:v>
                </c:pt>
                <c:pt idx="594">
                  <c:v>4.0163497530748705E-3</c:v>
                </c:pt>
                <c:pt idx="595">
                  <c:v>4.0256528854027323E-3</c:v>
                </c:pt>
                <c:pt idx="596">
                  <c:v>4.0349883786358022E-3</c:v>
                </c:pt>
                <c:pt idx="597">
                  <c:v>4.0443563830377446E-3</c:v>
                </c:pt>
                <c:pt idx="598">
                  <c:v>4.0537570497453969E-3</c:v>
                </c:pt>
                <c:pt idx="599">
                  <c:v>4.0631905307748671E-3</c:v>
                </c:pt>
                <c:pt idx="600">
                  <c:v>4.0726569790276801E-3</c:v>
                </c:pt>
                <c:pt idx="601">
                  <c:v>4.0821565482969712E-3</c:v>
                </c:pt>
                <c:pt idx="602">
                  <c:v>4.0916893932737329E-3</c:v>
                </c:pt>
                <c:pt idx="603">
                  <c:v>4.1012556695531142E-3</c:v>
                </c:pt>
                <c:pt idx="604">
                  <c:v>4.1108555336407662E-3</c:v>
                </c:pt>
                <c:pt idx="605">
                  <c:v>4.120489142959251E-3</c:v>
                </c:pt>
                <c:pt idx="606">
                  <c:v>4.1301566558544838E-3</c:v>
                </c:pt>
                <c:pt idx="607">
                  <c:v>4.1398582316022484E-3</c:v>
                </c:pt>
                <c:pt idx="608">
                  <c:v>4.1495940304147536E-3</c:v>
                </c:pt>
                <c:pt idx="609">
                  <c:v>4.1593642134472525E-3</c:v>
                </c:pt>
                <c:pt idx="610">
                  <c:v>4.1691689428047041E-3</c:v>
                </c:pt>
                <c:pt idx="611">
                  <c:v>4.1790083815485025E-3</c:v>
                </c:pt>
                <c:pt idx="612">
                  <c:v>4.1888826937032542E-3</c:v>
                </c:pt>
                <c:pt idx="613">
                  <c:v>4.1987920442636177E-3</c:v>
                </c:pt>
                <c:pt idx="614">
                  <c:v>4.2087365992011872E-3</c:v>
                </c:pt>
                <c:pt idx="615">
                  <c:v>4.2187165254714545E-3</c:v>
                </c:pt>
                <c:pt idx="616">
                  <c:v>4.2287319910208039E-3</c:v>
                </c:pt>
                <c:pt idx="617">
                  <c:v>4.2387831647935905E-3</c:v>
                </c:pt>
                <c:pt idx="618">
                  <c:v>4.2488702167392542E-3</c:v>
                </c:pt>
                <c:pt idx="619">
                  <c:v>4.2589933178195068E-3</c:v>
                </c:pt>
                <c:pt idx="620">
                  <c:v>4.269152640015577E-3</c:v>
                </c:pt>
                <c:pt idx="621">
                  <c:v>4.2793483563355189E-3</c:v>
                </c:pt>
                <c:pt idx="622">
                  <c:v>4.2895806408215663E-3</c:v>
                </c:pt>
                <c:pt idx="623">
                  <c:v>4.2998496685575727E-3</c:v>
                </c:pt>
                <c:pt idx="624">
                  <c:v>4.310155615676492E-3</c:v>
                </c:pt>
                <c:pt idx="625">
                  <c:v>4.3204986593679343E-3</c:v>
                </c:pt>
                <c:pt idx="626">
                  <c:v>4.3308789778857852E-3</c:v>
                </c:pt>
                <c:pt idx="627">
                  <c:v>4.3412967505558793E-3</c:v>
                </c:pt>
                <c:pt idx="628">
                  <c:v>4.3517521577837483E-3</c:v>
                </c:pt>
                <c:pt idx="629">
                  <c:v>4.3622453810624332E-3</c:v>
                </c:pt>
                <c:pt idx="630">
                  <c:v>4.3727766029803584E-3</c:v>
                </c:pt>
                <c:pt idx="631">
                  <c:v>4.3833460072292708E-3</c:v>
                </c:pt>
                <c:pt idx="632">
                  <c:v>4.3939537786122605E-3</c:v>
                </c:pt>
                <c:pt idx="633">
                  <c:v>4.4046001030518273E-3</c:v>
                </c:pt>
                <c:pt idx="634">
                  <c:v>4.4152851675980358E-3</c:v>
                </c:pt>
                <c:pt idx="635">
                  <c:v>4.4260091604367236E-3</c:v>
                </c:pt>
                <c:pt idx="636">
                  <c:v>4.4367722708977984E-3</c:v>
                </c:pt>
                <c:pt idx="637">
                  <c:v>4.4475746894635793E-3</c:v>
                </c:pt>
                <c:pt idx="638">
                  <c:v>4.4584166077772389E-3</c:v>
                </c:pt>
                <c:pt idx="639">
                  <c:v>4.469298218651295E-3</c:v>
                </c:pt>
                <c:pt idx="640">
                  <c:v>4.4802197160761816E-3</c:v>
                </c:pt>
                <c:pt idx="641">
                  <c:v>4.491181295228905E-3</c:v>
                </c:pt>
                <c:pt idx="642">
                  <c:v>4.5021831524817519E-3</c:v>
                </c:pt>
                <c:pt idx="643">
                  <c:v>4.5132254854110898E-3</c:v>
                </c:pt>
                <c:pt idx="644">
                  <c:v>4.5243084928062371E-3</c:v>
                </c:pt>
                <c:pt idx="645">
                  <c:v>4.5354323746784105E-3</c:v>
                </c:pt>
                <c:pt idx="646">
                  <c:v>4.5465973322697485E-3</c:v>
                </c:pt>
                <c:pt idx="647">
                  <c:v>4.5578035680624088E-3</c:v>
                </c:pt>
                <c:pt idx="648">
                  <c:v>4.5690512857877548E-3</c:v>
                </c:pt>
                <c:pt idx="649">
                  <c:v>4.580340690435611E-3</c:v>
                </c:pt>
                <c:pt idx="650">
                  <c:v>4.5916719882636101E-3</c:v>
                </c:pt>
                <c:pt idx="651">
                  <c:v>4.6030453868066016E-3</c:v>
                </c:pt>
                <c:pt idx="652">
                  <c:v>4.6144610948861643E-3</c:v>
                </c:pt>
                <c:pt idx="653">
                  <c:v>4.6259193226201875E-3</c:v>
                </c:pt>
                <c:pt idx="654">
                  <c:v>4.6374202814325419E-3</c:v>
                </c:pt>
                <c:pt idx="655">
                  <c:v>4.6489641840628303E-3</c:v>
                </c:pt>
                <c:pt idx="656">
                  <c:v>4.6605512445762219E-3</c:v>
                </c:pt>
                <c:pt idx="657">
                  <c:v>4.6721816783733853E-3</c:v>
                </c:pt>
                <c:pt idx="658">
                  <c:v>4.6838557022004929E-3</c:v>
                </c:pt>
                <c:pt idx="659">
                  <c:v>4.6955735341593216E-3</c:v>
                </c:pt>
                <c:pt idx="660">
                  <c:v>4.7073353937174362E-3</c:v>
                </c:pt>
                <c:pt idx="661">
                  <c:v>4.7191415017184685E-3</c:v>
                </c:pt>
                <c:pt idx="662">
                  <c:v>4.7309920803924824E-3</c:v>
                </c:pt>
                <c:pt idx="663">
                  <c:v>4.742887353366438E-3</c:v>
                </c:pt>
                <c:pt idx="664">
                  <c:v>4.7548275456747256E-3</c:v>
                </c:pt>
                <c:pt idx="665">
                  <c:v>4.7668128837698269E-3</c:v>
                </c:pt>
                <c:pt idx="666">
                  <c:v>4.7788435955330427E-3</c:v>
                </c:pt>
                <c:pt idx="667">
                  <c:v>4.7909199102853257E-3</c:v>
                </c:pt>
                <c:pt idx="668">
                  <c:v>4.8030420587982072E-3</c:v>
                </c:pt>
                <c:pt idx="669">
                  <c:v>4.8152102733048296E-3</c:v>
                </c:pt>
                <c:pt idx="670">
                  <c:v>4.8274247875110532E-3</c:v>
                </c:pt>
                <c:pt idx="671">
                  <c:v>4.8396858366067004E-3</c:v>
                </c:pt>
                <c:pt idx="672">
                  <c:v>4.8519936572768499E-3</c:v>
                </c:pt>
                <c:pt idx="673">
                  <c:v>4.8643484877132848E-3</c:v>
                </c:pt>
                <c:pt idx="674">
                  <c:v>4.8767505676260018E-3</c:v>
                </c:pt>
                <c:pt idx="675">
                  <c:v>4.8892001382548405E-3</c:v>
                </c:pt>
                <c:pt idx="676">
                  <c:v>4.9016974423812185E-3</c:v>
                </c:pt>
                <c:pt idx="677">
                  <c:v>4.9142427243399648E-3</c:v>
                </c:pt>
                <c:pt idx="678">
                  <c:v>4.9268362300312635E-3</c:v>
                </c:pt>
                <c:pt idx="679">
                  <c:v>4.9394782069327008E-3</c:v>
                </c:pt>
                <c:pt idx="680">
                  <c:v>4.9521689041114305E-3</c:v>
                </c:pt>
                <c:pt idx="681">
                  <c:v>4.9649085722364272E-3</c:v>
                </c:pt>
                <c:pt idx="682">
                  <c:v>4.9776974635908832E-3</c:v>
                </c:pt>
                <c:pt idx="683">
                  <c:v>4.9905358320846815E-3</c:v>
                </c:pt>
                <c:pt idx="684">
                  <c:v>5.0034239332670096E-3</c:v>
                </c:pt>
                <c:pt idx="685">
                  <c:v>5.0163620243390741E-3</c:v>
                </c:pt>
                <c:pt idx="686">
                  <c:v>5.0293503641669259E-3</c:v>
                </c:pt>
                <c:pt idx="687">
                  <c:v>5.0423892132944199E-3</c:v>
                </c:pt>
                <c:pt idx="688">
                  <c:v>5.0554788339562734E-3</c:v>
                </c:pt>
                <c:pt idx="689">
                  <c:v>5.0686194900912479E-3</c:v>
                </c:pt>
                <c:pt idx="690">
                  <c:v>5.0818114473554655E-3</c:v>
                </c:pt>
                <c:pt idx="691">
                  <c:v>5.0950549731358279E-3</c:v>
                </c:pt>
                <c:pt idx="692">
                  <c:v>5.1083503365635654E-3</c:v>
                </c:pt>
                <c:pt idx="693">
                  <c:v>5.1216978085279136E-3</c:v>
                </c:pt>
                <c:pt idx="694">
                  <c:v>5.1350976616899068E-3</c:v>
                </c:pt>
                <c:pt idx="695">
                  <c:v>5.1485501704963089E-3</c:v>
                </c:pt>
                <c:pt idx="696">
                  <c:v>5.1620556111936612E-3</c:v>
                </c:pt>
                <c:pt idx="697">
                  <c:v>5.1756142618424603E-3</c:v>
                </c:pt>
                <c:pt idx="698">
                  <c:v>5.1892264023314823E-3</c:v>
                </c:pt>
                <c:pt idx="699">
                  <c:v>5.2028923143922177E-3</c:v>
                </c:pt>
                <c:pt idx="700">
                  <c:v>5.2166122816134494E-3</c:v>
                </c:pt>
                <c:pt idx="701">
                  <c:v>5.2303865894559719E-3</c:v>
                </c:pt>
                <c:pt idx="702">
                  <c:v>5.2442155252674328E-3</c:v>
                </c:pt>
                <c:pt idx="703">
                  <c:v>5.2580993782973184E-3</c:v>
                </c:pt>
                <c:pt idx="704">
                  <c:v>5.2720384397120833E-3</c:v>
                </c:pt>
                <c:pt idx="705">
                  <c:v>5.2860330026104161E-3</c:v>
                </c:pt>
                <c:pt idx="706">
                  <c:v>5.3000833620386375E-3</c:v>
                </c:pt>
                <c:pt idx="707">
                  <c:v>5.3141898150062651E-3</c:v>
                </c:pt>
                <c:pt idx="708">
                  <c:v>5.3283526605017017E-3</c:v>
                </c:pt>
                <c:pt idx="709">
                  <c:v>5.3425721995080805E-3</c:v>
                </c:pt>
                <c:pt idx="710">
                  <c:v>5.3568487350192521E-3</c:v>
                </c:pt>
                <c:pt idx="711">
                  <c:v>5.3711825720559291E-3</c:v>
                </c:pt>
                <c:pt idx="712">
                  <c:v>5.3855740176819798E-3</c:v>
                </c:pt>
                <c:pt idx="713">
                  <c:v>5.4000233810208671E-3</c:v>
                </c:pt>
                <c:pt idx="714">
                  <c:v>5.4145309732722482E-3</c:v>
                </c:pt>
                <c:pt idx="715">
                  <c:v>5.4290971077287442E-3</c:v>
                </c:pt>
                <c:pt idx="716">
                  <c:v>5.4437220997928353E-3</c:v>
                </c:pt>
                <c:pt idx="717">
                  <c:v>5.4584062669939476E-3</c:v>
                </c:pt>
                <c:pt idx="718">
                  <c:v>5.4731499290056797E-3</c:v>
                </c:pt>
                <c:pt idx="719">
                  <c:v>5.4879534076632082E-3</c:v>
                </c:pt>
                <c:pt idx="720">
                  <c:v>5.502817026980843E-3</c:v>
                </c:pt>
                <c:pt idx="721">
                  <c:v>5.51774111316977E-3</c:v>
                </c:pt>
                <c:pt idx="722">
                  <c:v>5.5327259946559284E-3</c:v>
                </c:pt>
                <c:pt idx="723">
                  <c:v>5.5477720020981006E-3</c:v>
                </c:pt>
                <c:pt idx="724">
                  <c:v>5.5628794684061435E-3</c:v>
                </c:pt>
                <c:pt idx="725">
                  <c:v>5.5780487287594022E-3</c:v>
                </c:pt>
                <c:pt idx="726">
                  <c:v>5.5932801206253048E-3</c:v>
                </c:pt>
                <c:pt idx="727">
                  <c:v>5.6085739837781296E-3</c:v>
                </c:pt>
                <c:pt idx="728">
                  <c:v>5.6239306603179523E-3</c:v>
                </c:pt>
                <c:pt idx="729">
                  <c:v>5.6393504946897809E-3</c:v>
                </c:pt>
                <c:pt idx="730">
                  <c:v>5.6548338337028678E-3</c:v>
                </c:pt>
                <c:pt idx="731">
                  <c:v>5.6703810265502034E-3</c:v>
                </c:pt>
                <c:pt idx="732">
                  <c:v>5.6859924248282212E-3</c:v>
                </c:pt>
                <c:pt idx="733">
                  <c:v>5.7016683825566556E-3</c:v>
                </c:pt>
                <c:pt idx="734">
                  <c:v>5.7174092561986323E-3</c:v>
                </c:pt>
                <c:pt idx="735">
                  <c:v>5.7332154046809128E-3</c:v>
                </c:pt>
                <c:pt idx="736">
                  <c:v>5.7490871894143704E-3</c:v>
                </c:pt>
                <c:pt idx="737">
                  <c:v>5.765024974314646E-3</c:v>
                </c:pt>
                <c:pt idx="738">
                  <c:v>5.781029125823004E-3</c:v>
                </c:pt>
                <c:pt idx="739">
                  <c:v>5.7971000129273904E-3</c:v>
                </c:pt>
                <c:pt idx="740">
                  <c:v>5.8132380071837216E-3</c:v>
                </c:pt>
                <c:pt idx="741">
                  <c:v>5.8294434827373389E-3</c:v>
                </c:pt>
                <c:pt idx="742">
                  <c:v>5.8457168163447018E-3</c:v>
                </c:pt>
                <c:pt idx="743">
                  <c:v>5.862058387395291E-3</c:v>
                </c:pt>
                <c:pt idx="744">
                  <c:v>5.8784685779337117E-3</c:v>
                </c:pt>
                <c:pt idx="745">
                  <c:v>5.8949477726820262E-3</c:v>
                </c:pt>
                <c:pt idx="746">
                  <c:v>5.9114963590623116E-3</c:v>
                </c:pt>
                <c:pt idx="747">
                  <c:v>5.9281147272194044E-3</c:v>
                </c:pt>
                <c:pt idx="748">
                  <c:v>5.9448032700439284E-3</c:v>
                </c:pt>
                <c:pt idx="749">
                  <c:v>5.961562383195498E-3</c:v>
                </c:pt>
                <c:pt idx="750">
                  <c:v>5.9783924651261684E-3</c:v>
                </c:pt>
                <c:pt idx="751">
                  <c:v>5.9952939171041258E-3</c:v>
                </c:pt>
                <c:pt idx="752">
                  <c:v>6.0122671432376006E-3</c:v>
                </c:pt>
                <c:pt idx="753">
                  <c:v>6.0293125504990251E-3</c:v>
                </c:pt>
                <c:pt idx="754">
                  <c:v>6.046430548749428E-3</c:v>
                </c:pt>
                <c:pt idx="755">
                  <c:v>6.0636215507630766E-3</c:v>
                </c:pt>
                <c:pt idx="756">
                  <c:v>6.080885972252344E-3</c:v>
                </c:pt>
                <c:pt idx="757">
                  <c:v>6.0982242318928636E-3</c:v>
                </c:pt>
                <c:pt idx="758">
                  <c:v>6.1156367513488996E-3</c:v>
                </c:pt>
                <c:pt idx="759">
                  <c:v>6.1331239552989865E-3</c:v>
                </c:pt>
                <c:pt idx="760">
                  <c:v>6.1506862714618199E-3</c:v>
                </c:pt>
                <c:pt idx="761">
                  <c:v>6.1683241306224159E-3</c:v>
                </c:pt>
                <c:pt idx="762">
                  <c:v>6.1860379666585233E-3</c:v>
                </c:pt>
                <c:pt idx="763">
                  <c:v>6.2038282165673116E-3</c:v>
                </c:pt>
                <c:pt idx="764">
                  <c:v>6.22169532049231E-3</c:v>
                </c:pt>
                <c:pt idx="765">
                  <c:v>6.2396397217506488E-3</c:v>
                </c:pt>
                <c:pt idx="766">
                  <c:v>6.2576618668605463E-3</c:v>
                </c:pt>
                <c:pt idx="767">
                  <c:v>6.2757622055690928E-3</c:v>
                </c:pt>
                <c:pt idx="768">
                  <c:v>6.2939411908802985E-3</c:v>
                </c:pt>
                <c:pt idx="769">
                  <c:v>6.3121992790834535E-3</c:v>
                </c:pt>
                <c:pt idx="770">
                  <c:v>6.3305369297817424E-3</c:v>
                </c:pt>
                <c:pt idx="771">
                  <c:v>6.3489546059211869E-3</c:v>
                </c:pt>
                <c:pt idx="772">
                  <c:v>6.3674527738198398E-3</c:v>
                </c:pt>
                <c:pt idx="773">
                  <c:v>6.386031903197328E-3</c:v>
                </c:pt>
                <c:pt idx="774">
                  <c:v>6.4046924672046517E-3</c:v>
                </c:pt>
                <c:pt idx="775">
                  <c:v>6.4234349424543199E-3</c:v>
                </c:pt>
                <c:pt idx="776">
                  <c:v>6.4422598090507766E-3</c:v>
                </c:pt>
                <c:pt idx="777">
                  <c:v>6.4611675506211497E-3</c:v>
                </c:pt>
                <c:pt idx="778">
                  <c:v>6.4801586543463147E-3</c:v>
                </c:pt>
                <c:pt idx="779">
                  <c:v>6.499233610992269E-3</c:v>
                </c:pt>
                <c:pt idx="780">
                  <c:v>6.5183929149418545E-3</c:v>
                </c:pt>
                <c:pt idx="781">
                  <c:v>6.5376370642267643E-3</c:v>
                </c:pt>
                <c:pt idx="782">
                  <c:v>6.5569665605599327E-3</c:v>
                </c:pt>
                <c:pt idx="783">
                  <c:v>6.5763819093682249E-3</c:v>
                </c:pt>
                <c:pt idx="784">
                  <c:v>6.595883619825476E-3</c:v>
                </c:pt>
                <c:pt idx="785">
                  <c:v>6.6154722048858755E-3</c:v>
                </c:pt>
                <c:pt idx="786">
                  <c:v>6.6351481813177009E-3</c:v>
                </c:pt>
                <c:pt idx="787">
                  <c:v>6.6549120697373936E-3</c:v>
                </c:pt>
                <c:pt idx="788">
                  <c:v>6.6747643946440055E-3</c:v>
                </c:pt>
                <c:pt idx="789">
                  <c:v>6.6947056844539835E-3</c:v>
                </c:pt>
                <c:pt idx="790">
                  <c:v>6.7147364715363488E-3</c:v>
                </c:pt>
                <c:pt idx="791">
                  <c:v>6.7348572922482182E-3</c:v>
                </c:pt>
                <c:pt idx="792">
                  <c:v>6.7550686869707107E-3</c:v>
                </c:pt>
                <c:pt idx="793">
                  <c:v>6.775371200145229E-3</c:v>
                </c:pt>
                <c:pt idx="794">
                  <c:v>6.7957653803101285E-3</c:v>
                </c:pt>
                <c:pt idx="795">
                  <c:v>6.8162517801377623E-3</c:v>
                </c:pt>
                <c:pt idx="796">
                  <c:v>6.8368309564719306E-3</c:v>
                </c:pt>
                <c:pt idx="797">
                  <c:v>6.8575034703657056E-3</c:v>
                </c:pt>
                <c:pt idx="798">
                  <c:v>6.8782698871196939E-3</c:v>
                </c:pt>
                <c:pt idx="799">
                  <c:v>6.8991307763206673E-3</c:v>
                </c:pt>
                <c:pt idx="800">
                  <c:v>6.9200867118806211E-3</c:v>
                </c:pt>
                <c:pt idx="801">
                  <c:v>6.9411382720762525E-3</c:v>
                </c:pt>
                <c:pt idx="802">
                  <c:v>6.9622860395888476E-3</c:v>
                </c:pt>
                <c:pt idx="803">
                  <c:v>6.9835306015446083E-3</c:v>
                </c:pt>
                <c:pt idx="804">
                  <c:v>7.0048725495553974E-3</c:v>
                </c:pt>
                <c:pt idx="805">
                  <c:v>7.0263124797599295E-3</c:v>
                </c:pt>
                <c:pt idx="806">
                  <c:v>7.0478509928653919E-3</c:v>
                </c:pt>
                <c:pt idx="807">
                  <c:v>7.0694886941895406E-3</c:v>
                </c:pt>
                <c:pt idx="808">
                  <c:v>7.0912261937032079E-3</c:v>
                </c:pt>
                <c:pt idx="809">
                  <c:v>7.1130641060733078E-3</c:v>
                </c:pt>
                <c:pt idx="810">
                  <c:v>7.1350030507062751E-3</c:v>
                </c:pt>
                <c:pt idx="811">
                  <c:v>7.1570436517919955E-3</c:v>
                </c:pt>
                <c:pt idx="812">
                  <c:v>7.1791865383481999E-3</c:v>
                </c:pt>
                <c:pt idx="813">
                  <c:v>7.2014323442653478E-3</c:v>
                </c:pt>
                <c:pt idx="814">
                  <c:v>7.2237817083519746E-3</c:v>
                </c:pt>
                <c:pt idx="815">
                  <c:v>7.2462352743805844E-3</c:v>
                </c:pt>
                <c:pt idx="816">
                  <c:v>7.2687936911339807E-3</c:v>
                </c:pt>
                <c:pt idx="817">
                  <c:v>7.2914576124521492E-3</c:v>
                </c:pt>
                <c:pt idx="818">
                  <c:v>7.3142276972796225E-3</c:v>
                </c:pt>
                <c:pt idx="819">
                  <c:v>7.337104609713388E-3</c:v>
                </c:pt>
                <c:pt idx="820">
                  <c:v>7.3600890190513042E-3</c:v>
                </c:pt>
                <c:pt idx="821">
                  <c:v>7.3831815998410561E-3</c:v>
                </c:pt>
                <c:pt idx="822">
                  <c:v>7.4063830319296342E-3</c:v>
                </c:pt>
                <c:pt idx="823">
                  <c:v>7.4296940005133929E-3</c:v>
                </c:pt>
                <c:pt idx="824">
                  <c:v>7.4531151961886276E-3</c:v>
                </c:pt>
                <c:pt idx="825">
                  <c:v>7.4766473150027213E-3</c:v>
                </c:pt>
                <c:pt idx="826">
                  <c:v>7.5002910585058608E-3</c:v>
                </c:pt>
                <c:pt idx="827">
                  <c:v>7.524047133803325E-3</c:v>
                </c:pt>
                <c:pt idx="828">
                  <c:v>7.5479162536083496E-3</c:v>
                </c:pt>
                <c:pt idx="829">
                  <c:v>7.5718991362955911E-3</c:v>
                </c:pt>
                <c:pt idx="830">
                  <c:v>7.5959965059551717E-3</c:v>
                </c:pt>
                <c:pt idx="831">
                  <c:v>7.6202090924473208E-3</c:v>
                </c:pt>
                <c:pt idx="832">
                  <c:v>7.6445376314576673E-3</c:v>
                </c:pt>
                <c:pt idx="833">
                  <c:v>7.6689828645531092E-3</c:v>
                </c:pt>
                <c:pt idx="834">
                  <c:v>7.6935455392383124E-3</c:v>
                </c:pt>
                <c:pt idx="835">
                  <c:v>7.7182264090128773E-3</c:v>
                </c:pt>
                <c:pt idx="836">
                  <c:v>7.7430262334291068E-3</c:v>
                </c:pt>
                <c:pt idx="837">
                  <c:v>7.7679457781504556E-3</c:v>
                </c:pt>
                <c:pt idx="838">
                  <c:v>7.7929858150106281E-3</c:v>
                </c:pt>
                <c:pt idx="839">
                  <c:v>7.8181471220733229E-3</c:v>
                </c:pt>
                <c:pt idx="840">
                  <c:v>7.8434304836927059E-3</c:v>
                </c:pt>
                <c:pt idx="841">
                  <c:v>7.86883669057452E-3</c:v>
                </c:pt>
                <c:pt idx="842">
                  <c:v>7.8943665398378982E-3</c:v>
                </c:pt>
                <c:pt idx="843">
                  <c:v>7.9200208350779077E-3</c:v>
                </c:pt>
                <c:pt idx="844">
                  <c:v>7.9458003864287721E-3</c:v>
                </c:pt>
                <c:pt idx="845">
                  <c:v>7.9717060106278253E-3</c:v>
                </c:pt>
                <c:pt idx="846">
                  <c:v>7.9977385310802222E-3</c:v>
                </c:pt>
                <c:pt idx="847">
                  <c:v>8.0238987779243324E-3</c:v>
                </c:pt>
                <c:pt idx="848">
                  <c:v>8.0501875880979613E-3</c:v>
                </c:pt>
                <c:pt idx="849">
                  <c:v>8.0766058054052587E-3</c:v>
                </c:pt>
                <c:pt idx="850">
                  <c:v>8.1031542805844407E-3</c:v>
                </c:pt>
                <c:pt idx="851">
                  <c:v>8.1298338713762831E-3</c:v>
                </c:pt>
                <c:pt idx="852">
                  <c:v>8.1566454425933931E-3</c:v>
                </c:pt>
                <c:pt idx="853">
                  <c:v>8.1835898661902981E-3</c:v>
                </c:pt>
                <c:pt idx="854">
                  <c:v>8.2106680213343362E-3</c:v>
                </c:pt>
                <c:pt idx="855">
                  <c:v>8.2378807944773723E-3</c:v>
                </c:pt>
                <c:pt idx="856">
                  <c:v>8.265229079428343E-3</c:v>
                </c:pt>
                <c:pt idx="857">
                  <c:v>8.2927137774266579E-3</c:v>
                </c:pt>
                <c:pt idx="858">
                  <c:v>8.3203357972164473E-3</c:v>
                </c:pt>
                <c:pt idx="859">
                  <c:v>8.3480960551216704E-3</c:v>
                </c:pt>
                <c:pt idx="860">
                  <c:v>8.3759954751221142E-3</c:v>
                </c:pt>
                <c:pt idx="861">
                  <c:v>8.4040349889302861E-3</c:v>
                </c:pt>
                <c:pt idx="862">
                  <c:v>8.4322155360691872E-3</c:v>
                </c:pt>
                <c:pt idx="863">
                  <c:v>8.4605380639510286E-3</c:v>
                </c:pt>
                <c:pt idx="864">
                  <c:v>8.4890035279568399E-3</c:v>
                </c:pt>
                <c:pt idx="865">
                  <c:v>8.5176128915170554E-3</c:v>
                </c:pt>
                <c:pt idx="866">
                  <c:v>8.5463671261930343E-3</c:v>
                </c:pt>
                <c:pt idx="867">
                  <c:v>8.5752672117595328E-3</c:v>
                </c:pt>
                <c:pt idx="868">
                  <c:v>8.60431413628817E-3</c:v>
                </c:pt>
                <c:pt idx="869">
                  <c:v>8.6335088962318889E-3</c:v>
                </c:pt>
                <c:pt idx="870">
                  <c:v>8.6628524965104044E-3</c:v>
                </c:pt>
                <c:pt idx="871">
                  <c:v>8.692345950596694E-3</c:v>
                </c:pt>
                <c:pt idx="872">
                  <c:v>8.7219902806044778E-3</c:v>
                </c:pt>
                <c:pt idx="873">
                  <c:v>8.7517865173768073E-3</c:v>
                </c:pt>
                <c:pt idx="874">
                  <c:v>8.7817357005756692E-3</c:v>
                </c:pt>
                <c:pt idx="875">
                  <c:v>8.8118388787726647E-3</c:v>
                </c:pt>
                <c:pt idx="876">
                  <c:v>8.8420971095407985E-3</c:v>
                </c:pt>
                <c:pt idx="877">
                  <c:v>8.8725114595473702E-3</c:v>
                </c:pt>
                <c:pt idx="878">
                  <c:v>8.9030830046479686E-3</c:v>
                </c:pt>
                <c:pt idx="879">
                  <c:v>8.9338128299816244E-3</c:v>
                </c:pt>
                <c:pt idx="880">
                  <c:v>8.9647020300670979E-3</c:v>
                </c:pt>
                <c:pt idx="881">
                  <c:v>8.9957517089003271E-3</c:v>
                </c:pt>
                <c:pt idx="882">
                  <c:v>9.026962980053092E-3</c:v>
                </c:pt>
                <c:pt idx="883">
                  <c:v>9.0583369667728442E-3</c:v>
                </c:pt>
                <c:pt idx="884">
                  <c:v>9.0898748020837757E-3</c:v>
                </c:pt>
                <c:pt idx="885">
                  <c:v>9.121577628889108E-3</c:v>
                </c:pt>
                <c:pt idx="886">
                  <c:v>9.153446600074628E-3</c:v>
                </c:pt>
                <c:pt idx="887">
                  <c:v>9.1854828786135153E-3</c:v>
                </c:pt>
                <c:pt idx="888">
                  <c:v>9.2176876376724448E-3</c:v>
                </c:pt>
                <c:pt idx="889">
                  <c:v>9.2500620607189558E-3</c:v>
                </c:pt>
                <c:pt idx="890">
                  <c:v>9.2826073416302224E-3</c:v>
                </c:pt>
                <c:pt idx="891">
                  <c:v>9.3153246848030925E-3</c:v>
                </c:pt>
                <c:pt idx="892">
                  <c:v>9.3482153052655281E-3</c:v>
                </c:pt>
                <c:pt idx="893">
                  <c:v>9.3812804287894003E-3</c:v>
                </c:pt>
                <c:pt idx="894">
                  <c:v>9.4145212920047038E-3</c:v>
                </c:pt>
                <c:pt idx="895">
                  <c:v>9.4479391425151774E-3</c:v>
                </c:pt>
                <c:pt idx="896">
                  <c:v>9.4815352390153831E-3</c:v>
                </c:pt>
                <c:pt idx="897">
                  <c:v>9.5153108514091801E-3</c:v>
                </c:pt>
                <c:pt idx="898">
                  <c:v>9.5492672609297936E-3</c:v>
                </c:pt>
                <c:pt idx="899">
                  <c:v>9.5834057602612738E-3</c:v>
                </c:pt>
                <c:pt idx="900">
                  <c:v>9.6177276536615463E-3</c:v>
                </c:pt>
                <c:pt idx="901">
                  <c:v>9.6522342570869689E-3</c:v>
                </c:pt>
                <c:pt idx="902">
                  <c:v>9.6869268983184823E-3</c:v>
                </c:pt>
                <c:pt idx="903">
                  <c:v>9.7218069170893345E-3</c:v>
                </c:pt>
                <c:pt idx="904">
                  <c:v>9.7568756652144251E-3</c:v>
                </c:pt>
                <c:pt idx="905">
                  <c:v>9.7921345067212874E-3</c:v>
                </c:pt>
                <c:pt idx="906">
                  <c:v>9.8275848179826993E-3</c:v>
                </c:pt>
                <c:pt idx="907">
                  <c:v>9.8632279878510462E-3</c:v>
                </c:pt>
                <c:pt idx="908">
                  <c:v>9.8990654177943237E-3</c:v>
                </c:pt>
                <c:pt idx="909">
                  <c:v>9.9350985220339073E-3</c:v>
                </c:pt>
                <c:pt idx="910">
                  <c:v>9.9713287276840638E-3</c:v>
                </c:pt>
                <c:pt idx="911">
                  <c:v>1.0007757474893268E-2</c:v>
                </c:pt>
                <c:pt idx="912">
                  <c:v>1.0044386216987314E-2</c:v>
                </c:pt>
                <c:pt idx="913">
                  <c:v>1.0081216420614264E-2</c:v>
                </c:pt>
                <c:pt idx="914">
                  <c:v>1.0118249565891252E-2</c:v>
                </c:pt>
                <c:pt idx="915">
                  <c:v>1.0155487146553212E-2</c:v>
                </c:pt>
                <c:pt idx="916">
                  <c:v>1.0192930670103489E-2</c:v>
                </c:pt>
                <c:pt idx="917">
                  <c:v>1.0230581657966418E-2</c:v>
                </c:pt>
                <c:pt idx="918">
                  <c:v>1.0268441645641863E-2</c:v>
                </c:pt>
                <c:pt idx="919">
                  <c:v>1.0306512182861773E-2</c:v>
                </c:pt>
                <c:pt idx="920">
                  <c:v>1.0344794833748779E-2</c:v>
                </c:pt>
                <c:pt idx="921">
                  <c:v>1.0383291176976847E-2</c:v>
                </c:pt>
                <c:pt idx="922">
                  <c:v>1.0422002805934008E-2</c:v>
                </c:pt>
                <c:pt idx="923">
                  <c:v>1.0460931328887263E-2</c:v>
                </c:pt>
                <c:pt idx="924">
                  <c:v>1.0500078369149617E-2</c:v>
                </c:pt>
                <c:pt idx="925">
                  <c:v>1.053944556524929E-2</c:v>
                </c:pt>
                <c:pt idx="926">
                  <c:v>1.0579034571101193E-2</c:v>
                </c:pt>
                <c:pt idx="927">
                  <c:v>1.061884705618062E-2</c:v>
                </c:pt>
                <c:pt idx="928">
                  <c:v>1.0658884705699279E-2</c:v>
                </c:pt>
                <c:pt idx="929">
                  <c:v>1.0699149220783601E-2</c:v>
                </c:pt>
                <c:pt idx="930">
                  <c:v>1.073964231865545E-2</c:v>
                </c:pt>
                <c:pt idx="931">
                  <c:v>1.0780365732815187E-2</c:v>
                </c:pt>
                <c:pt idx="932">
                  <c:v>1.0821321213227241E-2</c:v>
                </c:pt>
                <c:pt idx="933">
                  <c:v>1.0862510526508079E-2</c:v>
                </c:pt>
                <c:pt idx="934">
                  <c:v>1.0903935456116716E-2</c:v>
                </c:pt>
                <c:pt idx="935">
                  <c:v>1.0945597802547773E-2</c:v>
                </c:pt>
                <c:pt idx="936">
                  <c:v>1.0987499383527118E-2</c:v>
                </c:pt>
                <c:pt idx="937">
                  <c:v>1.1029642034210146E-2</c:v>
                </c:pt>
                <c:pt idx="938">
                  <c:v>1.1072027607382694E-2</c:v>
                </c:pt>
                <c:pt idx="939">
                  <c:v>1.1114657973664685E-2</c:v>
                </c:pt>
                <c:pt idx="940">
                  <c:v>1.1157535021716541E-2</c:v>
                </c:pt>
                <c:pt idx="941">
                  <c:v>1.1200660658448353E-2</c:v>
                </c:pt>
                <c:pt idx="942">
                  <c:v>1.1244036809231887E-2</c:v>
                </c:pt>
                <c:pt idx="943">
                  <c:v>1.1287665418115515E-2</c:v>
                </c:pt>
                <c:pt idx="944">
                  <c:v>1.1331548448042007E-2</c:v>
                </c:pt>
                <c:pt idx="945">
                  <c:v>1.1375687881069343E-2</c:v>
                </c:pt>
                <c:pt idx="946">
                  <c:v>1.1420085718594521E-2</c:v>
                </c:pt>
                <c:pt idx="947">
                  <c:v>1.1464743981580381E-2</c:v>
                </c:pt>
                <c:pt idx="948">
                  <c:v>1.1509664710785681E-2</c:v>
                </c:pt>
                <c:pt idx="949">
                  <c:v>1.1554849966998151E-2</c:v>
                </c:pt>
                <c:pt idx="950">
                  <c:v>1.1600301831270891E-2</c:v>
                </c:pt>
                <c:pt idx="951">
                  <c:v>1.1646022405161974E-2</c:v>
                </c:pt>
                <c:pt idx="952">
                  <c:v>1.1692013810977364E-2</c:v>
                </c:pt>
                <c:pt idx="953">
                  <c:v>1.1738278192017221E-2</c:v>
                </c:pt>
                <c:pt idx="954">
                  <c:v>1.1784817712825578E-2</c:v>
                </c:pt>
                <c:pt idx="955">
                  <c:v>1.1831634559443558E-2</c:v>
                </c:pt>
                <c:pt idx="956">
                  <c:v>1.1878730939666023E-2</c:v>
                </c:pt>
                <c:pt idx="957">
                  <c:v>1.1926109083301934E-2</c:v>
                </c:pt>
                <c:pt idx="958">
                  <c:v>1.1973771242438223E-2</c:v>
                </c:pt>
                <c:pt idx="959">
                  <c:v>1.2021719691707454E-2</c:v>
                </c:pt>
                <c:pt idx="960">
                  <c:v>1.2069956728559185E-2</c:v>
                </c:pt>
                <c:pt idx="961">
                  <c:v>1.2118484673535197E-2</c:v>
                </c:pt>
                <c:pt idx="962">
                  <c:v>1.2167305870548558E-2</c:v>
                </c:pt>
                <c:pt idx="963">
                  <c:v>1.2216422687166691E-2</c:v>
                </c:pt>
                <c:pt idx="964">
                  <c:v>1.2265837514898332E-2</c:v>
                </c:pt>
                <c:pt idx="965">
                  <c:v>1.231555276948473E-2</c:v>
                </c:pt>
                <c:pt idx="966">
                  <c:v>1.2365570891194839E-2</c:v>
                </c:pt>
                <c:pt idx="967">
                  <c:v>1.2415894345124774E-2</c:v>
                </c:pt>
                <c:pt idx="968">
                  <c:v>1.2466525621501551E-2</c:v>
                </c:pt>
                <c:pt idx="969">
                  <c:v>1.2517467235991141E-2</c:v>
                </c:pt>
                <c:pt idx="970">
                  <c:v>1.2568721730010958E-2</c:v>
                </c:pt>
                <c:pt idx="971">
                  <c:v>1.2620291671046844E-2</c:v>
                </c:pt>
                <c:pt idx="972">
                  <c:v>1.2672179652974553E-2</c:v>
                </c:pt>
                <c:pt idx="973">
                  <c:v>1.272438829638599E-2</c:v>
                </c:pt>
                <c:pt idx="974">
                  <c:v>1.2776920248920038E-2</c:v>
                </c:pt>
                <c:pt idx="975">
                  <c:v>1.2829778185598257E-2</c:v>
                </c:pt>
                <c:pt idx="976">
                  <c:v>1.2882964809165403E-2</c:v>
                </c:pt>
                <c:pt idx="977">
                  <c:v>1.2936482850434949E-2</c:v>
                </c:pt>
                <c:pt idx="978">
                  <c:v>1.2990335068639591E-2</c:v>
                </c:pt>
                <c:pt idx="979">
                  <c:v>1.30445242517869E-2</c:v>
                </c:pt>
                <c:pt idx="980">
                  <c:v>1.3099053217020179E-2</c:v>
                </c:pt>
                <c:pt idx="981">
                  <c:v>1.3153924810984565E-2</c:v>
                </c:pt>
                <c:pt idx="982">
                  <c:v>1.3209141910198599E-2</c:v>
                </c:pt>
                <c:pt idx="983">
                  <c:v>1.3264707421431182E-2</c:v>
                </c:pt>
                <c:pt idx="984">
                  <c:v>1.3320624282084127E-2</c:v>
                </c:pt>
                <c:pt idx="985">
                  <c:v>1.3376895460580364E-2</c:v>
                </c:pt>
                <c:pt idx="986">
                  <c:v>1.3433523956757907E-2</c:v>
                </c:pt>
                <c:pt idx="987">
                  <c:v>1.3490512802269646E-2</c:v>
                </c:pt>
                <c:pt idx="988">
                  <c:v>1.3547865060989123E-2</c:v>
                </c:pt>
                <c:pt idx="989">
                  <c:v>1.3605583829422289E-2</c:v>
                </c:pt>
                <c:pt idx="990">
                  <c:v>1.3663672237125528E-2</c:v>
                </c:pt>
                <c:pt idx="991">
                  <c:v>1.3722133447129834E-2</c:v>
                </c:pt>
                <c:pt idx="992">
                  <c:v>1.3780970656371398E-2</c:v>
                </c:pt>
                <c:pt idx="993">
                  <c:v>1.384018709612868E-2</c:v>
                </c:pt>
                <c:pt idx="994">
                  <c:v>1.3899786032466036E-2</c:v>
                </c:pt>
                <c:pt idx="995">
                  <c:v>1.3959770766684084E-2</c:v>
                </c:pt>
                <c:pt idx="996">
                  <c:v>1.4020144635776867E-2</c:v>
                </c:pt>
                <c:pt idx="997">
                  <c:v>1.4080911012895905E-2</c:v>
                </c:pt>
                <c:pt idx="998">
                  <c:v>1.4142073307821431E-2</c:v>
                </c:pt>
                <c:pt idx="999">
                  <c:v>1.4203634967440657E-2</c:v>
                </c:pt>
                <c:pt idx="1000">
                  <c:v>1.4265599476233437E-2</c:v>
                </c:pt>
                <c:pt idx="1001">
                  <c:v>1.4327970356765323E-2</c:v>
                </c:pt>
                <c:pt idx="1002">
                  <c:v>1.4390751170188197E-2</c:v>
                </c:pt>
                <c:pt idx="1003">
                  <c:v>1.4453945516748602E-2</c:v>
                </c:pt>
                <c:pt idx="1004">
                  <c:v>1.451755703630387E-2</c:v>
                </c:pt>
                <c:pt idx="1005">
                  <c:v>1.4581589408846284E-2</c:v>
                </c:pt>
                <c:pt idx="1006">
                  <c:v>1.4646046355035226E-2</c:v>
                </c:pt>
                <c:pt idx="1007">
                  <c:v>1.4710931636737763E-2</c:v>
                </c:pt>
                <c:pt idx="1008">
                  <c:v>1.4776249057577448E-2</c:v>
                </c:pt>
                <c:pt idx="1009">
                  <c:v>1.4842002463491781E-2</c:v>
                </c:pt>
                <c:pt idx="1010">
                  <c:v>1.4908195743298325E-2</c:v>
                </c:pt>
                <c:pt idx="1011">
                  <c:v>1.4974832829269704E-2</c:v>
                </c:pt>
                <c:pt idx="1012">
                  <c:v>1.5041917697717587E-2</c:v>
                </c:pt>
                <c:pt idx="1013">
                  <c:v>1.5109454369585891E-2</c:v>
                </c:pt>
                <c:pt idx="1014">
                  <c:v>1.5177446911053249E-2</c:v>
                </c:pt>
                <c:pt idx="1015">
                  <c:v>1.5245899434145109E-2</c:v>
                </c:pt>
                <c:pt idx="1016">
                  <c:v>1.5314816097355402E-2</c:v>
                </c:pt>
                <c:pt idx="1017">
                  <c:v>1.5384201106278124E-2</c:v>
                </c:pt>
                <c:pt idx="1018">
                  <c:v>1.5454058714248957E-2</c:v>
                </c:pt>
                <c:pt idx="1019">
                  <c:v>1.552439322299707E-2</c:v>
                </c:pt>
                <c:pt idx="1020">
                  <c:v>1.5595208983307383E-2</c:v>
                </c:pt>
                <c:pt idx="1021">
                  <c:v>1.5666510395693393E-2</c:v>
                </c:pt>
                <c:pt idx="1022">
                  <c:v>1.5738301911080759E-2</c:v>
                </c:pt>
                <c:pt idx="1023">
                  <c:v>1.5810588031501975E-2</c:v>
                </c:pt>
                <c:pt idx="1024">
                  <c:v>1.5883373310802144E-2</c:v>
                </c:pt>
                <c:pt idx="1025">
                  <c:v>1.5956662355356165E-2</c:v>
                </c:pt>
                <c:pt idx="1026">
                  <c:v>1.6030459824797574E-2</c:v>
                </c:pt>
                <c:pt idx="1027">
                  <c:v>1.6104770432759152E-2</c:v>
                </c:pt>
                <c:pt idx="1028">
                  <c:v>1.6179598947625638E-2</c:v>
                </c:pt>
                <c:pt idx="1029">
                  <c:v>1.6254950193298617E-2</c:v>
                </c:pt>
                <c:pt idx="1030">
                  <c:v>1.6330829049974054E-2</c:v>
                </c:pt>
                <c:pt idx="1031">
                  <c:v>1.6407240454932363E-2</c:v>
                </c:pt>
                <c:pt idx="1032">
                  <c:v>1.6484189403341638E-2</c:v>
                </c:pt>
                <c:pt idx="1033">
                  <c:v>1.6561680949073992E-2</c:v>
                </c:pt>
                <c:pt idx="1034">
                  <c:v>1.663972020553536E-2</c:v>
                </c:pt>
                <c:pt idx="1035">
                  <c:v>1.671831234650905E-2</c:v>
                </c:pt>
                <c:pt idx="1036">
                  <c:v>1.6797462607013272E-2</c:v>
                </c:pt>
                <c:pt idx="1037">
                  <c:v>1.6877176284172884E-2</c:v>
                </c:pt>
                <c:pt idx="1038">
                  <c:v>1.6957458738105686E-2</c:v>
                </c:pt>
                <c:pt idx="1039">
                  <c:v>1.7038315392823421E-2</c:v>
                </c:pt>
                <c:pt idx="1040">
                  <c:v>1.7119751737148015E-2</c:v>
                </c:pt>
                <c:pt idx="1041">
                  <c:v>1.7201773325642988E-2</c:v>
                </c:pt>
                <c:pt idx="1042">
                  <c:v>1.7284385779560662E-2</c:v>
                </c:pt>
                <c:pt idx="1043">
                  <c:v>1.7367594787805241E-2</c:v>
                </c:pt>
                <c:pt idx="1044">
                  <c:v>1.7451406107912213E-2</c:v>
                </c:pt>
                <c:pt idx="1045">
                  <c:v>1.7535825567044305E-2</c:v>
                </c:pt>
                <c:pt idx="1046">
                  <c:v>1.7620859063004368E-2</c:v>
                </c:pt>
                <c:pt idx="1047">
                  <c:v>1.770651256526538E-2</c:v>
                </c:pt>
                <c:pt idx="1048">
                  <c:v>1.7792792116018266E-2</c:v>
                </c:pt>
                <c:pt idx="1049">
                  <c:v>1.7879703831237357E-2</c:v>
                </c:pt>
                <c:pt idx="1050">
                  <c:v>1.7967253901764239E-2</c:v>
                </c:pt>
                <c:pt idx="1051">
                  <c:v>1.8055448594410252E-2</c:v>
                </c:pt>
                <c:pt idx="1052">
                  <c:v>1.8144294253077883E-2</c:v>
                </c:pt>
                <c:pt idx="1053">
                  <c:v>1.8233797299901607E-2</c:v>
                </c:pt>
                <c:pt idx="1054">
                  <c:v>1.8323964236408398E-2</c:v>
                </c:pt>
                <c:pt idx="1055">
                  <c:v>1.8414801644698459E-2</c:v>
                </c:pt>
                <c:pt idx="1056">
                  <c:v>1.8506316188646354E-2</c:v>
                </c:pt>
                <c:pt idx="1057">
                  <c:v>1.8598514615123258E-2</c:v>
                </c:pt>
                <c:pt idx="1058">
                  <c:v>1.8691403755240452E-2</c:v>
                </c:pt>
                <c:pt idx="1059">
                  <c:v>1.878499052561463E-2</c:v>
                </c:pt>
                <c:pt idx="1060">
                  <c:v>1.8879281929655434E-2</c:v>
                </c:pt>
                <c:pt idx="1061">
                  <c:v>1.89742850588757E-2</c:v>
                </c:pt>
                <c:pt idx="1062">
                  <c:v>1.9070007094224802E-2</c:v>
                </c:pt>
                <c:pt idx="1063">
                  <c:v>1.9166455307445606E-2</c:v>
                </c:pt>
                <c:pt idx="1064">
                  <c:v>1.9263637062455482E-2</c:v>
                </c:pt>
                <c:pt idx="1065">
                  <c:v>1.9361559816751951E-2</c:v>
                </c:pt>
                <c:pt idx="1066">
                  <c:v>1.9460231122843355E-2</c:v>
                </c:pt>
                <c:pt idx="1067">
                  <c:v>1.9559658629705084E-2</c:v>
                </c:pt>
                <c:pt idx="1068">
                  <c:v>1.9659850084261975E-2</c:v>
                </c:pt>
                <c:pt idx="1069">
                  <c:v>1.9760813332897281E-2</c:v>
                </c:pt>
                <c:pt idx="1070">
                  <c:v>1.9862556322988938E-2</c:v>
                </c:pt>
                <c:pt idx="1071">
                  <c:v>1.9965087104473464E-2</c:v>
                </c:pt>
                <c:pt idx="1072">
                  <c:v>2.0068413831438228E-2</c:v>
                </c:pt>
                <c:pt idx="1073">
                  <c:v>2.0172544763742709E-2</c:v>
                </c:pt>
                <c:pt idx="1074">
                  <c:v>2.0277488268669191E-2</c:v>
                </c:pt>
                <c:pt idx="1075">
                  <c:v>2.038325282260358E-2</c:v>
                </c:pt>
                <c:pt idx="1076">
                  <c:v>2.0489847012747055E-2</c:v>
                </c:pt>
                <c:pt idx="1077">
                  <c:v>2.0597279538859068E-2</c:v>
                </c:pt>
                <c:pt idx="1078">
                  <c:v>2.0705559215032445E-2</c:v>
                </c:pt>
                <c:pt idx="1079">
                  <c:v>2.0814694971501221E-2</c:v>
                </c:pt>
                <c:pt idx="1080">
                  <c:v>2.0924695856481941E-2</c:v>
                </c:pt>
                <c:pt idx="1081">
                  <c:v>2.1035571038048984E-2</c:v>
                </c:pt>
                <c:pt idx="1082">
                  <c:v>2.114732980604498E-2</c:v>
                </c:pt>
                <c:pt idx="1083">
                  <c:v>2.1259981574026657E-2</c:v>
                </c:pt>
                <c:pt idx="1084">
                  <c:v>2.1373535881247119E-2</c:v>
                </c:pt>
                <c:pt idx="1085">
                  <c:v>2.1488002394675295E-2</c:v>
                </c:pt>
                <c:pt idx="1086">
                  <c:v>2.160339091105333E-2</c:v>
                </c:pt>
                <c:pt idx="1087">
                  <c:v>2.1719711358992744E-2</c:v>
                </c:pt>
                <c:pt idx="1088">
                  <c:v>2.1836973801110226E-2</c:v>
                </c:pt>
                <c:pt idx="1089">
                  <c:v>2.1955188436203761E-2</c:v>
                </c:pt>
                <c:pt idx="1090">
                  <c:v>2.2074365601470376E-2</c:v>
                </c:pt>
                <c:pt idx="1091">
                  <c:v>2.2194515774765847E-2</c:v>
                </c:pt>
                <c:pt idx="1092">
                  <c:v>2.2315649576907699E-2</c:v>
                </c:pt>
                <c:pt idx="1093">
                  <c:v>2.2437777774022331E-2</c:v>
                </c:pt>
                <c:pt idx="1094">
                  <c:v>2.2560911279937181E-2</c:v>
                </c:pt>
                <c:pt idx="1095">
                  <c:v>2.2685061158618968E-2</c:v>
                </c:pt>
                <c:pt idx="1096">
                  <c:v>2.2810238626659051E-2</c:v>
                </c:pt>
                <c:pt idx="1097">
                  <c:v>2.293645505580684E-2</c:v>
                </c:pt>
                <c:pt idx="1098">
                  <c:v>2.3063721975552533E-2</c:v>
                </c:pt>
                <c:pt idx="1099">
                  <c:v>2.3192051075760032E-2</c:v>
                </c:pt>
                <c:pt idx="1100">
                  <c:v>2.3321454209351337E-2</c:v>
                </c:pt>
                <c:pt idx="1101">
                  <c:v>2.345194339504349E-2</c:v>
                </c:pt>
                <c:pt idx="1102">
                  <c:v>2.358353082013916E-2</c:v>
                </c:pt>
                <c:pt idx="1103">
                  <c:v>2.3716228843372537E-2</c:v>
                </c:pt>
                <c:pt idx="1104">
                  <c:v>2.3850049997810829E-2</c:v>
                </c:pt>
                <c:pt idx="1105">
                  <c:v>2.3985006993813923E-2</c:v>
                </c:pt>
                <c:pt idx="1106">
                  <c:v>2.4121112722052113E-2</c:v>
                </c:pt>
                <c:pt idx="1107">
                  <c:v>2.4258380256584659E-2</c:v>
                </c:pt>
                <c:pt idx="1108">
                  <c:v>2.4396822857999066E-2</c:v>
                </c:pt>
                <c:pt idx="1109">
                  <c:v>2.4536453976614029E-2</c:v>
                </c:pt>
                <c:pt idx="1110">
                  <c:v>2.4677287255746031E-2</c:v>
                </c:pt>
                <c:pt idx="1111">
                  <c:v>2.4819336535042126E-2</c:v>
                </c:pt>
                <c:pt idx="1112">
                  <c:v>2.4962615853880196E-2</c:v>
                </c:pt>
                <c:pt idx="1113">
                  <c:v>2.5107139454837502E-2</c:v>
                </c:pt>
                <c:pt idx="1114">
                  <c:v>2.5252921787230511E-2</c:v>
                </c:pt>
                <c:pt idx="1115">
                  <c:v>2.5399977510726104E-2</c:v>
                </c:pt>
                <c:pt idx="1116">
                  <c:v>2.5548321499027315E-2</c:v>
                </c:pt>
                <c:pt idx="1117">
                  <c:v>2.5697968843633939E-2</c:v>
                </c:pt>
                <c:pt idx="1118">
                  <c:v>2.5848934857680941E-2</c:v>
                </c:pt>
                <c:pt idx="1119">
                  <c:v>2.6001235079856015E-2</c:v>
                </c:pt>
                <c:pt idx="1120">
                  <c:v>2.6154885278397655E-2</c:v>
                </c:pt>
                <c:pt idx="1121">
                  <c:v>2.6309901455176934E-2</c:v>
                </c:pt>
                <c:pt idx="1122">
                  <c:v>2.6466299849863359E-2</c:v>
                </c:pt>
                <c:pt idx="1123">
                  <c:v>2.6624096944178523E-2</c:v>
                </c:pt>
                <c:pt idx="1124">
                  <c:v>2.6783309466237862E-2</c:v>
                </c:pt>
                <c:pt idx="1125">
                  <c:v>2.6943954394984523E-2</c:v>
                </c:pt>
                <c:pt idx="1126">
                  <c:v>2.7106048964715648E-2</c:v>
                </c:pt>
                <c:pt idx="1127">
                  <c:v>2.7269610669704909E-2</c:v>
                </c:pt>
                <c:pt idx="1128">
                  <c:v>2.743465726892285E-2</c:v>
                </c:pt>
                <c:pt idx="1129">
                  <c:v>2.7601206790857046E-2</c:v>
                </c:pt>
                <c:pt idx="1130">
                  <c:v>2.7769277538435812E-2</c:v>
                </c:pt>
                <c:pt idx="1131">
                  <c:v>2.7938888094056192E-2</c:v>
                </c:pt>
                <c:pt idx="1132">
                  <c:v>2.8110057324720772E-2</c:v>
                </c:pt>
                <c:pt idx="1133">
                  <c:v>2.8282804387283964E-2</c:v>
                </c:pt>
                <c:pt idx="1134">
                  <c:v>2.845714873381245E-2</c:v>
                </c:pt>
                <c:pt idx="1135">
                  <c:v>2.8633110117060757E-2</c:v>
                </c:pt>
                <c:pt idx="1136">
                  <c:v>2.8810708596066215E-2</c:v>
                </c:pt>
                <c:pt idx="1137">
                  <c:v>2.8989964541865844E-2</c:v>
                </c:pt>
                <c:pt idx="1138">
                  <c:v>2.9170898643337453E-2</c:v>
                </c:pt>
                <c:pt idx="1139">
                  <c:v>2.9353531913169643E-2</c:v>
                </c:pt>
                <c:pt idx="1140">
                  <c:v>2.9537885693962054E-2</c:v>
                </c:pt>
                <c:pt idx="1141">
                  <c:v>2.9723981664461139E-2</c:v>
                </c:pt>
                <c:pt idx="1142">
                  <c:v>2.9911841845932877E-2</c:v>
                </c:pt>
                <c:pt idx="1143">
                  <c:v>3.0101488608677576E-2</c:v>
                </c:pt>
                <c:pt idx="1144">
                  <c:v>3.0292944678689641E-2</c:v>
                </c:pt>
                <c:pt idx="1145">
                  <c:v>3.048623314446549E-2</c:v>
                </c:pt>
                <c:pt idx="1146">
                  <c:v>3.0681377463964859E-2</c:v>
                </c:pt>
                <c:pt idx="1147">
                  <c:v>3.0878401471727608E-2</c:v>
                </c:pt>
                <c:pt idx="1148">
                  <c:v>3.1077329386151993E-2</c:v>
                </c:pt>
                <c:pt idx="1149">
                  <c:v>3.1278185816936463E-2</c:v>
                </c:pt>
                <c:pt idx="1150">
                  <c:v>3.1480995772691513E-2</c:v>
                </c:pt>
                <c:pt idx="1151">
                  <c:v>3.1685784668723696E-2</c:v>
                </c:pt>
                <c:pt idx="1152">
                  <c:v>3.1892578334998256E-2</c:v>
                </c:pt>
                <c:pt idx="1153">
                  <c:v>3.210140302428402E-2</c:v>
                </c:pt>
                <c:pt idx="1154">
                  <c:v>3.2312285420485087E-2</c:v>
                </c:pt>
                <c:pt idx="1155">
                  <c:v>3.2525252647165603E-2</c:v>
                </c:pt>
                <c:pt idx="1156">
                  <c:v>3.2740332276270705E-2</c:v>
                </c:pt>
                <c:pt idx="1157">
                  <c:v>3.2957552337051187E-2</c:v>
                </c:pt>
                <c:pt idx="1158">
                  <c:v>3.3176941325194803E-2</c:v>
                </c:pt>
                <c:pt idx="1159">
                  <c:v>3.3398528212172311E-2</c:v>
                </c:pt>
                <c:pt idx="1160">
                  <c:v>3.3622342454801515E-2</c:v>
                </c:pt>
                <c:pt idx="1161">
                  <c:v>3.3848414005037117E-2</c:v>
                </c:pt>
                <c:pt idx="1162">
                  <c:v>3.4076773319991767E-2</c:v>
                </c:pt>
                <c:pt idx="1163">
                  <c:v>3.4307451372193723E-2</c:v>
                </c:pt>
                <c:pt idx="1164">
                  <c:v>3.454047966008951E-2</c:v>
                </c:pt>
                <c:pt idx="1165">
                  <c:v>3.4775890218795839E-2</c:v>
                </c:pt>
                <c:pt idx="1166">
                  <c:v>3.5013715631110193E-2</c:v>
                </c:pt>
                <c:pt idx="1167">
                  <c:v>3.5253989038784538E-2</c:v>
                </c:pt>
                <c:pt idx="1168">
                  <c:v>3.5496744154071593E-2</c:v>
                </c:pt>
                <c:pt idx="1169">
                  <c:v>3.5742015271550312E-2</c:v>
                </c:pt>
                <c:pt idx="1170">
                  <c:v>3.5989837280237455E-2</c:v>
                </c:pt>
                <c:pt idx="1171">
                  <c:v>3.6240245675995424E-2</c:v>
                </c:pt>
                <c:pt idx="1172">
                  <c:v>3.6493276574241798E-2</c:v>
                </c:pt>
                <c:pt idx="1173">
                  <c:v>3.674896672297201E-2</c:v>
                </c:pt>
                <c:pt idx="1174">
                  <c:v>3.7007353516101016E-2</c:v>
                </c:pt>
                <c:pt idx="1175">
                  <c:v>3.7268475007135843E-2</c:v>
                </c:pt>
                <c:pt idx="1176">
                  <c:v>3.7532369923185656E-2</c:v>
                </c:pt>
                <c:pt idx="1177">
                  <c:v>3.77990776793211E-2</c:v>
                </c:pt>
                <c:pt idx="1178">
                  <c:v>3.8068638393292061E-2</c:v>
                </c:pt>
                <c:pt idx="1179">
                  <c:v>3.8341092900613084E-2</c:v>
                </c:pt>
                <c:pt idx="1180">
                  <c:v>3.8616482770029492E-2</c:v>
                </c:pt>
                <c:pt idx="1181">
                  <c:v>3.8894850319372051E-2</c:v>
                </c:pt>
                <c:pt idx="1182">
                  <c:v>3.9176238631814762E-2</c:v>
                </c:pt>
                <c:pt idx="1183">
                  <c:v>3.9460691572543977E-2</c:v>
                </c:pt>
                <c:pt idx="1184">
                  <c:v>3.9748253805854436E-2</c:v>
                </c:pt>
                <c:pt idx="1185">
                  <c:v>4.0038970812681332E-2</c:v>
                </c:pt>
                <c:pt idx="1186">
                  <c:v>4.033288890858374E-2</c:v>
                </c:pt>
                <c:pt idx="1187">
                  <c:v>4.0630055262191836E-2</c:v>
                </c:pt>
                <c:pt idx="1188">
                  <c:v>4.0930517914130431E-2</c:v>
                </c:pt>
                <c:pt idx="1189">
                  <c:v>4.1234325796435774E-2</c:v>
                </c:pt>
                <c:pt idx="1190">
                  <c:v>4.1541528752476721E-2</c:v>
                </c:pt>
                <c:pt idx="1191">
                  <c:v>4.1852177557399166E-2</c:v>
                </c:pt>
                <c:pt idx="1192">
                  <c:v>4.2166323939105785E-2</c:v>
                </c:pt>
                <c:pt idx="1193">
                  <c:v>4.2484020599790097E-2</c:v>
                </c:pt>
                <c:pt idx="1194">
                  <c:v>4.2805321238040497E-2</c:v>
                </c:pt>
                <c:pt idx="1195">
                  <c:v>4.3130280571530462E-2</c:v>
                </c:pt>
                <c:pt idx="1196">
                  <c:v>4.3458954360315459E-2</c:v>
                </c:pt>
                <c:pt idx="1197">
                  <c:v>4.3791399430751866E-2</c:v>
                </c:pt>
                <c:pt idx="1198">
                  <c:v>4.4127673700060439E-2</c:v>
                </c:pt>
                <c:pt idx="1199">
                  <c:v>4.446783620155062E-2</c:v>
                </c:pt>
                <c:pt idx="1200">
                  <c:v>4.4811947110529861E-2</c:v>
                </c:pt>
                <c:pt idx="1201">
                  <c:v>4.5160067770915475E-2</c:v>
                </c:pt>
                <c:pt idx="1202">
                  <c:v>4.551226072257418E-2</c:v>
                </c:pt>
                <c:pt idx="1203">
                  <c:v>4.5868589729410533E-2</c:v>
                </c:pt>
                <c:pt idx="1204">
                  <c:v>4.6229119808226971E-2</c:v>
                </c:pt>
                <c:pt idx="1205">
                  <c:v>4.6593917258382578E-2</c:v>
                </c:pt>
                <c:pt idx="1206">
                  <c:v>4.6963049692272239E-2</c:v>
                </c:pt>
                <c:pt idx="1207">
                  <c:v>4.7336586066656194E-2</c:v>
                </c:pt>
                <c:pt idx="1208">
                  <c:v>4.7714596714863063E-2</c:v>
                </c:pt>
                <c:pt idx="1209">
                  <c:v>4.8097153379898602E-2</c:v>
                </c:pt>
                <c:pt idx="1210">
                  <c:v>4.848432924848517E-2</c:v>
                </c:pt>
                <c:pt idx="1211">
                  <c:v>4.8876198986065371E-2</c:v>
                </c:pt>
                <c:pt idx="1212">
                  <c:v>4.9272838772799754E-2</c:v>
                </c:pt>
                <c:pt idx="1213">
                  <c:v>4.9674326340589742E-2</c:v>
                </c:pt>
                <c:pt idx="1214">
                  <c:v>5.0080741011162666E-2</c:v>
                </c:pt>
                <c:pt idx="1215">
                  <c:v>5.049216373524943E-2</c:v>
                </c:pt>
                <c:pt idx="1216">
                  <c:v>5.0908677132895618E-2</c:v>
                </c:pt>
                <c:pt idx="1217">
                  <c:v>5.1330365534938804E-2</c:v>
                </c:pt>
                <c:pt idx="1218">
                  <c:v>5.1757315025694778E-2</c:v>
                </c:pt>
                <c:pt idx="1219">
                  <c:v>5.2189613486891544E-2</c:v>
                </c:pt>
                <c:pt idx="1220">
                  <c:v>5.2627350642891306E-2</c:v>
                </c:pt>
                <c:pt idx="1221">
                  <c:v>5.3070618107247718E-2</c:v>
                </c:pt>
                <c:pt idx="1222">
                  <c:v>5.351950943063892E-2</c:v>
                </c:pt>
                <c:pt idx="1223">
                  <c:v>5.3974120150227844E-2</c:v>
                </c:pt>
                <c:pt idx="1224">
                  <c:v>5.4434547840493654E-2</c:v>
                </c:pt>
                <c:pt idx="1225">
                  <c:v>5.490089216558966E-2</c:v>
                </c:pt>
                <c:pt idx="1226">
                  <c:v>5.5373254933275357E-2</c:v>
                </c:pt>
                <c:pt idx="1227">
                  <c:v>5.5851740150481048E-2</c:v>
                </c:pt>
                <c:pt idx="1228">
                  <c:v>5.6336454080560018E-2</c:v>
                </c:pt>
                <c:pt idx="1229">
                  <c:v>5.6827505302285398E-2</c:v>
                </c:pt>
                <c:pt idx="1230">
                  <c:v>5.7325004770657155E-2</c:v>
                </c:pt>
                <c:pt idx="1231">
                  <c:v>5.7829065879577424E-2</c:v>
                </c:pt>
                <c:pt idx="1232">
                  <c:v>5.8339804526465845E-2</c:v>
                </c:pt>
                <c:pt idx="1233">
                  <c:v>5.8857339178877963E-2</c:v>
                </c:pt>
                <c:pt idx="1234">
                  <c:v>5.9381790943203928E-2</c:v>
                </c:pt>
                <c:pt idx="1235">
                  <c:v>5.9913283635516269E-2</c:v>
                </c:pt>
                <c:pt idx="1236">
                  <c:v>6.0451943854648603E-2</c:v>
                </c:pt>
                <c:pt idx="1237">
                  <c:v>6.099790105758409E-2</c:v>
                </c:pt>
                <c:pt idx="1238">
                  <c:v>6.1551287637235386E-2</c:v>
                </c:pt>
                <c:pt idx="1239">
                  <c:v>6.2112239002708222E-2</c:v>
                </c:pt>
                <c:pt idx="1240">
                  <c:v>6.2680893662133419E-2</c:v>
                </c:pt>
                <c:pt idx="1241">
                  <c:v>6.3257393308168125E-2</c:v>
                </c:pt>
                <c:pt idx="1242">
                  <c:v>6.3841882906258765E-2</c:v>
                </c:pt>
                <c:pt idx="1243">
                  <c:v>6.4434510785773322E-2</c:v>
                </c:pt>
                <c:pt idx="1244">
                  <c:v>6.5035428734107781E-2</c:v>
                </c:pt>
                <c:pt idx="1245">
                  <c:v>6.5644792093876247E-2</c:v>
                </c:pt>
                <c:pt idx="1246">
                  <c:v>6.6262759863306014E-2</c:v>
                </c:pt>
                <c:pt idx="1247">
                  <c:v>6.6889494799952279E-2</c:v>
                </c:pt>
                <c:pt idx="1248">
                  <c:v>6.7525163527865528E-2</c:v>
                </c:pt>
                <c:pt idx="1249">
                  <c:v>6.8169936648336427E-2</c:v>
                </c:pt>
                <c:pt idx="1250">
                  <c:v>6.8823988854362708E-2</c:v>
                </c:pt>
                <c:pt idx="1251">
                  <c:v>6.9487499048974305E-2</c:v>
                </c:pt>
                <c:pt idx="1252">
                  <c:v>7.0160650467572375E-2</c:v>
                </c:pt>
                <c:pt idx="1253">
                  <c:v>7.0843630804435634E-2</c:v>
                </c:pt>
                <c:pt idx="1254">
                  <c:v>7.1536632343555159E-2</c:v>
                </c:pt>
                <c:pt idx="1255">
                  <c:v>7.2239852093973378E-2</c:v>
                </c:pt>
                <c:pt idx="1256">
                  <c:v>7.2953491929798109E-2</c:v>
                </c:pt>
                <c:pt idx="1257">
                  <c:v>7.3677758735084739E-2</c:v>
                </c:pt>
                <c:pt idx="1258">
                  <c:v>7.4412864553772995E-2</c:v>
                </c:pt>
                <c:pt idx="1259">
                  <c:v>7.5159026744889182E-2</c:v>
                </c:pt>
                <c:pt idx="1260">
                  <c:v>7.5916468143218049E-2</c:v>
                </c:pt>
                <c:pt idx="1261">
                  <c:v>7.6685417225672181E-2</c:v>
                </c:pt>
                <c:pt idx="1262">
                  <c:v>7.7466108283588783E-2</c:v>
                </c:pt>
                <c:pt idx="1263">
                  <c:v>7.8258781601192956E-2</c:v>
                </c:pt>
                <c:pt idx="1264">
                  <c:v>7.906368364048863E-2</c:v>
                </c:pt>
                <c:pt idx="1265">
                  <c:v>7.9881067232834002E-2</c:v>
                </c:pt>
                <c:pt idx="1266">
                  <c:v>8.07111917774882E-2</c:v>
                </c:pt>
                <c:pt idx="1267">
                  <c:v>8.1554323447411717E-2</c:v>
                </c:pt>
                <c:pt idx="1268">
                  <c:v>8.2410735402632565E-2</c:v>
                </c:pt>
                <c:pt idx="1269">
                  <c:v>8.3280708011494314E-2</c:v>
                </c:pt>
                <c:pt idx="1270">
                  <c:v>8.4164529080117817E-2</c:v>
                </c:pt>
                <c:pt idx="1271">
                  <c:v>8.5062494090434607E-2</c:v>
                </c:pt>
                <c:pt idx="1272">
                  <c:v>8.5974906447149974E-2</c:v>
                </c:pt>
                <c:pt idx="1273">
                  <c:v>8.6902077734031066E-2</c:v>
                </c:pt>
                <c:pt idx="1274">
                  <c:v>8.78443279799139E-2</c:v>
                </c:pt>
                <c:pt idx="1275">
                  <c:v>8.8801985934863784E-2</c:v>
                </c:pt>
                <c:pt idx="1276">
                  <c:v>8.9775389356923446E-2</c:v>
                </c:pt>
                <c:pt idx="1277">
                  <c:v>9.076488530992452E-2</c:v>
                </c:pt>
                <c:pt idx="1278">
                  <c:v>9.177083047284891E-2</c:v>
                </c:pt>
                <c:pt idx="1279">
                  <c:v>9.2793591461251448E-2</c:v>
                </c:pt>
                <c:pt idx="1280">
                  <c:v>9.3833545161293566E-2</c:v>
                </c:pt>
                <c:pt idx="1281">
                  <c:v>9.4891079076944357E-2</c:v>
                </c:pt>
                <c:pt idx="1282">
                  <c:v>9.5966591690958766E-2</c:v>
                </c:pt>
                <c:pt idx="1283">
                  <c:v>9.7060492840247814E-2</c:v>
                </c:pt>
                <c:pt idx="1284">
                  <c:v>9.8173204106313861E-2</c:v>
                </c:pt>
                <c:pt idx="1285">
                  <c:v>9.9305159221432585E-2</c:v>
                </c:pt>
                <c:pt idx="1286">
                  <c:v>0.10045680449132253</c:v>
                </c:pt>
                <c:pt idx="1287">
                  <c:v>0.10162859923506722</c:v>
                </c:pt>
                <c:pt idx="1288">
                  <c:v>0.10282101624309464</c:v>
                </c:pt>
                <c:pt idx="1289">
                  <c:v>0.10403454225407763</c:v>
                </c:pt>
                <c:pt idx="1290">
                  <c:v>0.10526967845163956</c:v>
                </c:pt>
                <c:pt idx="1291">
                  <c:v>0.1065269409818257</c:v>
                </c:pt>
                <c:pt idx="1292">
                  <c:v>0.10780686149232381</c:v>
                </c:pt>
                <c:pt idx="1293">
                  <c:v>0.1091099876944967</c:v>
                </c:pt>
                <c:pt idx="1294">
                  <c:v>0.11043688394933177</c:v>
                </c:pt>
                <c:pt idx="1295">
                  <c:v>0.11178813187847265</c:v>
                </c:pt>
                <c:pt idx="1296">
                  <c:v>0.11316433100158002</c:v>
                </c:pt>
                <c:pt idx="1297">
                  <c:v>0.11456609940131038</c:v>
                </c:pt>
                <c:pt idx="1298">
                  <c:v>0.11599407441730547</c:v>
                </c:pt>
                <c:pt idx="1299">
                  <c:v>0.11744891337063106</c:v>
                </c:pt>
                <c:pt idx="1300">
                  <c:v>0.11893129432021847</c:v>
                </c:pt>
                <c:pt idx="1301">
                  <c:v>0.1204419168529179</c:v>
                </c:pt>
                <c:pt idx="1302">
                  <c:v>0.12198150290889505</c:v>
                </c:pt>
                <c:pt idx="1303">
                  <c:v>0.12355079764418408</c:v>
                </c:pt>
                <c:pt idx="1304">
                  <c:v>0.1251505703323148</c:v>
                </c:pt>
                <c:pt idx="1305">
                  <c:v>0.12678161530706472</c:v>
                </c:pt>
                <c:pt idx="1306">
                  <c:v>0.12844475294847543</c:v>
                </c:pt>
                <c:pt idx="1307">
                  <c:v>0.13014083071443666</c:v>
                </c:pt>
                <c:pt idx="1308">
                  <c:v>0.13187072422024013</c:v>
                </c:pt>
                <c:pt idx="1309">
                  <c:v>0.13363533836869082</c:v>
                </c:pt>
                <c:pt idx="1310">
                  <c:v>0.13543560853347858</c:v>
                </c:pt>
                <c:pt idx="1311">
                  <c:v>0.13727250179871478</c:v>
                </c:pt>
                <c:pt idx="1312">
                  <c:v>0.13914701825769479</c:v>
                </c:pt>
                <c:pt idx="1313">
                  <c:v>0.14106019237413536</c:v>
                </c:pt>
                <c:pt idx="1314">
                  <c:v>0.14301309440936205</c:v>
                </c:pt>
                <c:pt idx="1315">
                  <c:v>0.14500683191910213</c:v>
                </c:pt>
                <c:pt idx="1316">
                  <c:v>0.14704255132381269</c:v>
                </c:pt>
                <c:pt idx="1317">
                  <c:v>0.14912143955667839</c:v>
                </c:pt>
                <c:pt idx="1318">
                  <c:v>0.15124472579371948</c:v>
                </c:pt>
                <c:pt idx="1319">
                  <c:v>0.15341368327071095</c:v>
                </c:pt>
                <c:pt idx="1320">
                  <c:v>0.15562963119191861</c:v>
                </c:pt>
                <c:pt idx="1321">
                  <c:v>0.15789393673601329</c:v>
                </c:pt>
                <c:pt idx="1322">
                  <c:v>0.16020801716483324</c:v>
                </c:pt>
                <c:pt idx="1323">
                  <c:v>0.16257334204109178</c:v>
                </c:pt>
                <c:pt idx="1324">
                  <c:v>0.1649914355614831</c:v>
                </c:pt>
                <c:pt idx="1325">
                  <c:v>0.16746387901212764</c:v>
                </c:pt>
                <c:pt idx="1326">
                  <c:v>0.16999231335371517</c:v>
                </c:pt>
                <c:pt idx="1327">
                  <c:v>0.17257844194425709</c:v>
                </c:pt>
                <c:pt idx="1328">
                  <c:v>0.17522403340787396</c:v>
                </c:pt>
                <c:pt idx="1329">
                  <c:v>0.17793092465862775</c:v>
                </c:pt>
                <c:pt idx="1330">
                  <c:v>0.18070102408907435</c:v>
                </c:pt>
                <c:pt idx="1331">
                  <c:v>0.18353631493383932</c:v>
                </c:pt>
                <c:pt idx="1332">
                  <c:v>0.18643885881931579</c:v>
                </c:pt>
                <c:pt idx="1333">
                  <c:v>0.1894107995113132</c:v>
                </c:pt>
                <c:pt idx="1334">
                  <c:v>0.19245436687340797</c:v>
                </c:pt>
                <c:pt idx="1335">
                  <c:v>0.19557188104960907</c:v>
                </c:pt>
                <c:pt idx="1336">
                  <c:v>0.19876575688601081</c:v>
                </c:pt>
                <c:pt idx="1337">
                  <c:v>0.20203850860715519</c:v>
                </c:pt>
                <c:pt idx="1338">
                  <c:v>0.20539275476399768</c:v>
                </c:pt>
                <c:pt idx="1339">
                  <c:v>0.20883122347168409</c:v>
                </c:pt>
                <c:pt idx="1340">
                  <c:v>0.21235675795666284</c:v>
                </c:pt>
                <c:pt idx="1341">
                  <c:v>0.21597232243422559</c:v>
                </c:pt>
                <c:pt idx="1342">
                  <c:v>0.21968100833912399</c:v>
                </c:pt>
                <c:pt idx="1343">
                  <c:v>0.22348604093374139</c:v>
                </c:pt>
                <c:pt idx="1344">
                  <c:v>0.22739078632017962</c:v>
                </c:pt>
                <c:pt idx="1345">
                  <c:v>0.23139875888470793</c:v>
                </c:pt>
                <c:pt idx="1346">
                  <c:v>0.2355136292053458</c:v>
                </c:pt>
                <c:pt idx="1347">
                  <c:v>0.23973923245575304</c:v>
                </c:pt>
                <c:pt idx="1348">
                  <c:v>0.24407957734139607</c:v>
                </c:pt>
                <c:pt idx="1349">
                  <c:v>0.24853885560681491</c:v>
                </c:pt>
                <c:pt idx="1350">
                  <c:v>0.25312145215613557</c:v>
                </c:pt>
                <c:pt idx="1351">
                  <c:v>0.25783195583239926</c:v>
                </c:pt>
                <c:pt idx="1352">
                  <c:v>0.26267517090521769</c:v>
                </c:pt>
                <c:pt idx="1353">
                  <c:v>0.26765612932043176</c:v>
                </c:pt>
                <c:pt idx="1354">
                  <c:v>0.27278010377006562</c:v>
                </c:pt>
                <c:pt idx="1355">
                  <c:v>0.27805262164600053</c:v>
                </c:pt>
                <c:pt idx="1356">
                  <c:v>0.283479479946255</c:v>
                </c:pt>
                <c:pt idx="1357">
                  <c:v>0.28906676120898145</c:v>
                </c:pt>
                <c:pt idx="1358">
                  <c:v>0.29482085055588758</c:v>
                </c:pt>
                <c:pt idx="1359">
                  <c:v>0.30074845393430527</c:v>
                </c:pt>
                <c:pt idx="1360">
                  <c:v>0.30685661765514805</c:v>
                </c:pt>
                <c:pt idx="1361">
                  <c:v>0.31315274933308479</c:v>
                </c:pt>
                <c:pt idx="1362">
                  <c:v>0.31964464034509593</c:v>
                </c:pt>
                <c:pt idx="1363">
                  <c:v>0.32634048993451359</c:v>
                </c:pt>
                <c:pt idx="1364">
                  <c:v>0.33324893109982784</c:v>
                </c:pt>
                <c:pt idx="1365">
                  <c:v>0.34037905842080451</c:v>
                </c:pt>
                <c:pt idx="1366">
                  <c:v>0.34774045798944581</c:v>
                </c:pt>
                <c:pt idx="1367">
                  <c:v>0.3553432396296316</c:v>
                </c:pt>
                <c:pt idx="1368">
                  <c:v>0.36319807160769335</c:v>
                </c:pt>
                <c:pt idx="1369">
                  <c:v>0.37131621805640241</c:v>
                </c:pt>
                <c:pt idx="1370">
                  <c:v>0.37970957935745703</c:v>
                </c:pt>
                <c:pt idx="1371">
                  <c:v>0.38839073575284339</c:v>
                </c:pt>
                <c:pt idx="1372">
                  <c:v>0.39737299448338576</c:v>
                </c:pt>
                <c:pt idx="1373">
                  <c:v>0.40667044078436582</c:v>
                </c:pt>
                <c:pt idx="1374">
                  <c:v>0.41629799310299426</c:v>
                </c:pt>
                <c:pt idx="1375">
                  <c:v>0.42627146294200091</c:v>
                </c:pt>
                <c:pt idx="1376">
                  <c:v>0.43660761977746188</c:v>
                </c:pt>
                <c:pt idx="1377">
                  <c:v>0.44732426154860438</c:v>
                </c:pt>
                <c:pt idx="1378">
                  <c:v>0.45844029127280106</c:v>
                </c:pt>
                <c:pt idx="1379">
                  <c:v>0.46997580040151271</c:v>
                </c:pt>
                <c:pt idx="1380">
                  <c:v>0.48195215960360299</c:v>
                </c:pt>
                <c:pt idx="1381">
                  <c:v>0.49439211774183062</c:v>
                </c:pt>
                <c:pt idx="1382">
                  <c:v>0.50731990989858233</c:v>
                </c:pt>
                <c:pt idx="1383">
                  <c:v>0.52076137540854461</c:v>
                </c:pt>
                <c:pt idx="1384">
                  <c:v>0.53474408697184606</c:v>
                </c:pt>
                <c:pt idx="1385">
                  <c:v>0.54929749205218337</c:v>
                </c:pt>
                <c:pt idx="1386">
                  <c:v>0.56445306791402816</c:v>
                </c:pt>
                <c:pt idx="1387">
                  <c:v>0.58024449182304283</c:v>
                </c:pt>
                <c:pt idx="1388">
                  <c:v>0.5967078281280952</c:v>
                </c:pt>
                <c:pt idx="1389">
                  <c:v>0.61388173416564706</c:v>
                </c:pt>
                <c:pt idx="1390">
                  <c:v>0.63180768718153923</c:v>
                </c:pt>
                <c:pt idx="1391">
                  <c:v>0.65053023475776184</c:v>
                </c:pt>
                <c:pt idx="1392">
                  <c:v>0.67009727156747156</c:v>
                </c:pt>
                <c:pt idx="1393">
                  <c:v>0.69056034566912405</c:v>
                </c:pt>
                <c:pt idx="1394">
                  <c:v>0.71197499799753516</c:v>
                </c:pt>
                <c:pt idx="1395">
                  <c:v>0.73440113922709571</c:v>
                </c:pt>
                <c:pt idx="1396">
                  <c:v>0.75790346878265213</c:v>
                </c:pt>
                <c:pt idx="1397">
                  <c:v>0.78255194147050433</c:v>
                </c:pt>
                <c:pt idx="1398">
                  <c:v>0.80842228801479421</c:v>
                </c:pt>
                <c:pt idx="1399">
                  <c:v>0.83559659673254605</c:v>
                </c:pt>
                <c:pt idx="1400">
                  <c:v>0.86416396469138124</c:v>
                </c:pt>
                <c:pt idx="1401">
                  <c:v>0.8942212279961097</c:v>
                </c:pt>
                <c:pt idx="1402">
                  <c:v>0.92587378238357343</c:v>
                </c:pt>
                <c:pt idx="1403">
                  <c:v>0.95923650711276509</c:v>
                </c:pt>
                <c:pt idx="1404">
                  <c:v>0.99443480727585343</c:v>
                </c:pt>
                <c:pt idx="1405">
                  <c:v>1.0316057921932438</c:v>
                </c:pt>
                <c:pt idx="1406">
                  <c:v>1.0708996105738131</c:v>
                </c:pt>
                <c:pt idx="1407">
                  <c:v>1.1124809667249267</c:v>
                </c:pt>
                <c:pt idx="1408">
                  <c:v>1.1565308464094588</c:v>
                </c:pt>
                <c:pt idx="1409">
                  <c:v>1.2032484861293122</c:v>
                </c:pt>
                <c:pt idx="1410">
                  <c:v>1.252853625859371</c:v>
                </c:pt>
                <c:pt idx="1411">
                  <c:v>1.3055890928111367</c:v>
                </c:pt>
                <c:pt idx="1412">
                  <c:v>1.3617237729765623</c:v>
                </c:pt>
                <c:pt idx="1413">
                  <c:v>1.4215560383805317</c:v>
                </c:pt>
                <c:pt idx="1414">
                  <c:v>1.4854177116485476</c:v>
                </c:pt>
                <c:pt idx="1415">
                  <c:v>1.5536786663003561</c:v>
                </c:pt>
                <c:pt idx="1416">
                  <c:v>1.626752181919237</c:v>
                </c:pt>
                <c:pt idx="1417">
                  <c:v>1.7051011990512157</c:v>
                </c:pt>
                <c:pt idx="1418">
                  <c:v>1.7892456507040588</c:v>
                </c:pt>
                <c:pt idx="1419">
                  <c:v>1.8797710873823594</c:v>
                </c:pt>
                <c:pt idx="1420">
                  <c:v>1.9773388629984956</c:v>
                </c:pt>
                <c:pt idx="1421">
                  <c:v>2.0826982127485882</c:v>
                </c:pt>
                <c:pt idx="1422">
                  <c:v>2.1967006351216152</c:v>
                </c:pt>
                <c:pt idx="1423">
                  <c:v>2.3203170939485638</c:v>
                </c:pt>
                <c:pt idx="1424">
                  <c:v>2.4546586899444338</c:v>
                </c:pt>
                <c:pt idx="1425">
                  <c:v>2.6010016242495029</c:v>
                </c:pt>
                <c:pt idx="1426">
                  <c:v>2.7608175022560903</c:v>
                </c:pt>
                <c:pt idx="1427">
                  <c:v>2.9358103227291998</c:v>
                </c:pt>
                <c:pt idx="1428">
                  <c:v>3.1279618901599693</c:v>
                </c:pt>
                <c:pt idx="1429">
                  <c:v>3.3395879128473185</c:v>
                </c:pt>
                <c:pt idx="1430">
                  <c:v>3.5734077554865706</c:v>
                </c:pt>
                <c:pt idx="1431">
                  <c:v>3.8326317746537248</c:v>
                </c:pt>
                <c:pt idx="1432">
                  <c:v>4.1210714819983378</c:v>
                </c:pt>
                <c:pt idx="1433">
                  <c:v>4.443279604434113</c:v>
                </c:pt>
                <c:pt idx="1434">
                  <c:v>4.8047296670066224</c:v>
                </c:pt>
                <c:pt idx="1435">
                  <c:v>5.2120483480347399</c:v>
                </c:pt>
                <c:pt idx="1436">
                  <c:v>5.6733190579565704</c:v>
                </c:pt>
                <c:pt idx="1437">
                  <c:v>6.1984827608340041</c:v>
                </c:pt>
                <c:pt idx="1438">
                  <c:v>6.7998732264543253</c:v>
                </c:pt>
                <c:pt idx="1439">
                  <c:v>7.4929406437250812</c:v>
                </c:pt>
                <c:pt idx="1440">
                  <c:v>8.2972430497178191</c:v>
                </c:pt>
                <c:pt idx="1441">
                  <c:v>9.2378246546953395</c:v>
                </c:pt>
                <c:pt idx="1442">
                  <c:v>10.347162896133945</c:v>
                </c:pt>
                <c:pt idx="1443">
                  <c:v>11.667967606282835</c:v>
                </c:pt>
                <c:pt idx="1444">
                  <c:v>13.257283957915091</c:v>
                </c:pt>
                <c:pt idx="1445">
                  <c:v>15.192637062190629</c:v>
                </c:pt>
                <c:pt idx="1446">
                  <c:v>17.581457037947651</c:v>
                </c:pt>
                <c:pt idx="1447">
                  <c:v>20.575928397270271</c:v>
                </c:pt>
                <c:pt idx="1448">
                  <c:v>24.397101043964383</c:v>
                </c:pt>
                <c:pt idx="1449">
                  <c:v>29.375394547753917</c:v>
                </c:pt>
                <c:pt idx="1450">
                  <c:v>36.021317418073636</c:v>
                </c:pt>
                <c:pt idx="1451">
                  <c:v>45.154462908752741</c:v>
                </c:pt>
                <c:pt idx="1452">
                  <c:v>58.15070924433082</c:v>
                </c:pt>
                <c:pt idx="1453">
                  <c:v>77.442490804866381</c:v>
                </c:pt>
                <c:pt idx="1454">
                  <c:v>107.58999932348432</c:v>
                </c:pt>
                <c:pt idx="1455">
                  <c:v>157.68135573183463</c:v>
                </c:pt>
                <c:pt idx="1456">
                  <c:v>246.61600102184744</c:v>
                </c:pt>
                <c:pt idx="1457">
                  <c:v>410.93188067452132</c:v>
                </c:pt>
                <c:pt idx="1458">
                  <c:v>676.71675497657111</c:v>
                </c:pt>
                <c:pt idx="1459">
                  <c:v>842.05118794925238</c:v>
                </c:pt>
                <c:pt idx="1460">
                  <c:v>639.77367509929468</c:v>
                </c:pt>
                <c:pt idx="1461">
                  <c:v>384.00207578645893</c:v>
                </c:pt>
                <c:pt idx="1462">
                  <c:v>231.9714250987235</c:v>
                </c:pt>
                <c:pt idx="1463">
                  <c:v>149.62842005303779</c:v>
                </c:pt>
                <c:pt idx="1464">
                  <c:v>102.86804066511242</c:v>
                </c:pt>
                <c:pt idx="1465">
                  <c:v>74.48908577112384</c:v>
                </c:pt>
                <c:pt idx="1466">
                  <c:v>56.198711906664599</c:v>
                </c:pt>
                <c:pt idx="1467">
                  <c:v>43.804236534964289</c:v>
                </c:pt>
                <c:pt idx="1468">
                  <c:v>35.051677008442958</c:v>
                </c:pt>
                <c:pt idx="1469">
                  <c:v>28.657078732052309</c:v>
                </c:pt>
                <c:pt idx="1470">
                  <c:v>23.85092095164574</c:v>
                </c:pt>
                <c:pt idx="1471">
                  <c:v>20.151362693493589</c:v>
                </c:pt>
                <c:pt idx="1472">
                  <c:v>17.245127941733788</c:v>
                </c:pt>
                <c:pt idx="1473">
                  <c:v>14.921815849632036</c:v>
                </c:pt>
                <c:pt idx="1474">
                  <c:v>13.03608012788751</c:v>
                </c:pt>
                <c:pt idx="1475">
                  <c:v>11.485011696439173</c:v>
                </c:pt>
                <c:pt idx="1476">
                  <c:v>10.194152431366872</c:v>
                </c:pt>
                <c:pt idx="1477">
                  <c:v>9.1085858363831029</c:v>
                </c:pt>
                <c:pt idx="1478">
                  <c:v>8.1871099558725895</c:v>
                </c:pt>
                <c:pt idx="1479">
                  <c:v>7.3983352067540169</c:v>
                </c:pt>
                <c:pt idx="1480">
                  <c:v>6.7180152695634341</c:v>
                </c:pt>
                <c:pt idx="1481">
                  <c:v>6.1271861384593427</c:v>
                </c:pt>
                <c:pt idx="1482">
                  <c:v>5.6108459385320151</c:v>
                </c:pt>
                <c:pt idx="1483">
                  <c:v>5.1570034711704391</c:v>
                </c:pt>
                <c:pt idx="1484">
                  <c:v>4.755982540405749</c:v>
                </c:pt>
                <c:pt idx="1485">
                  <c:v>4.3999065262795805</c:v>
                </c:pt>
                <c:pt idx="1486">
                  <c:v>4.0823118280869348</c:v>
                </c:pt>
                <c:pt idx="1487">
                  <c:v>3.7978546818864301</c:v>
                </c:pt>
                <c:pt idx="1488">
                  <c:v>3.5420864730040096</c:v>
                </c:pt>
                <c:pt idx="1489">
                  <c:v>3.3112798710765228</c:v>
                </c:pt>
                <c:pt idx="1490">
                  <c:v>3.1022930778620195</c:v>
                </c:pt>
                <c:pt idx="1491">
                  <c:v>2.9124629410612175</c:v>
                </c:pt>
                <c:pt idx="1492">
                  <c:v>2.7395201340473663</c:v>
                </c:pt>
                <c:pt idx="1493">
                  <c:v>2.5815213500753504</c:v>
                </c:pt>
                <c:pt idx="1494">
                  <c:v>2.4367947229726852</c:v>
                </c:pt>
                <c:pt idx="1495">
                  <c:v>2.3038956084678937</c:v>
                </c:pt>
                <c:pt idx="1496">
                  <c:v>2.1815705398291132</c:v>
                </c:pt>
                <c:pt idx="1497">
                  <c:v>2.0687276767365876</c:v>
                </c:pt>
                <c:pt idx="1498">
                  <c:v>1.9644124451790459</c:v>
                </c:pt>
                <c:pt idx="1499">
                  <c:v>1.8677873525542685</c:v>
                </c:pt>
                <c:pt idx="1500">
                  <c:v>1.7781151802785182</c:v>
                </c:pt>
                <c:pt idx="1501">
                  <c:v>1.6947449235461585</c:v>
                </c:pt>
                <c:pt idx="1502">
                  <c:v>1.6170999771253072</c:v>
                </c:pt>
                <c:pt idx="1503">
                  <c:v>1.5446681665534858</c:v>
                </c:pt>
                <c:pt idx="1504">
                  <c:v>1.4769933026906918</c:v>
                </c:pt>
                <c:pt idx="1505">
                  <c:v>1.4136679994246888</c:v>
                </c:pt>
                <c:pt idx="1506">
                  <c:v>1.3543275432526216</c:v>
                </c:pt>
                <c:pt idx="1507">
                  <c:v>1.2986446423816529</c:v>
                </c:pt>
                <c:pt idx="1508">
                  <c:v>1.2463249141106301</c:v>
                </c:pt>
                <c:pt idx="1509">
                  <c:v>1.1971029942547311</c:v>
                </c:pt>
                <c:pt idx="1510">
                  <c:v>1.1507391725575524</c:v>
                </c:pt>
                <c:pt idx="1511">
                  <c:v>1.1070164743974837</c:v>
                </c:pt>
                <c:pt idx="1512">
                  <c:v>1.0657381224210174</c:v>
                </c:pt>
                <c:pt idx="1513">
                  <c:v>1.0267253226312756</c:v>
                </c:pt>
                <c:pt idx="1514">
                  <c:v>0.98981532840413755</c:v>
                </c:pt>
                <c:pt idx="1515">
                  <c:v>0.95485974327610457</c:v>
                </c:pt>
                <c:pt idx="1516">
                  <c:v>0.9217230294435419</c:v>
                </c:pt>
                <c:pt idx="1517">
                  <c:v>0.89028119397387828</c:v>
                </c:pt>
                <c:pt idx="1518">
                  <c:v>0.8604206289428622</c:v>
                </c:pt>
                <c:pt idx="1519">
                  <c:v>0.8320370852337563</c:v>
                </c:pt>
                <c:pt idx="1520">
                  <c:v>0.80503476268595631</c:v>
                </c:pt>
                <c:pt idx="1521">
                  <c:v>0.77932550176188542</c:v>
                </c:pt>
                <c:pt idx="1522">
                  <c:v>0.75482806399435032</c:v>
                </c:pt>
                <c:pt idx="1523">
                  <c:v>0.73146749024572921</c:v>
                </c:pt>
                <c:pt idx="1524">
                  <c:v>0.70917452731178876</c:v>
                </c:pt>
                <c:pt idx="1525">
                  <c:v>0.68788511467849112</c:v>
                </c:pt>
                <c:pt idx="1526">
                  <c:v>0.66753992432856524</c:v>
                </c:pt>
                <c:pt idx="1527">
                  <c:v>0.64808394742388054</c:v>
                </c:pt>
                <c:pt idx="1528">
                  <c:v>0.62946612248644396</c:v>
                </c:pt>
                <c:pt idx="1529">
                  <c:v>0.61163900038477936</c:v>
                </c:pt>
                <c:pt idx="1530">
                  <c:v>0.59455844202088404</c:v>
                </c:pt>
                <c:pt idx="1531">
                  <c:v>0.57818334512110769</c:v>
                </c:pt>
                <c:pt idx="1532">
                  <c:v>0.5624753969728381</c:v>
                </c:pt>
                <c:pt idx="1533">
                  <c:v>0.54739885032950653</c:v>
                </c:pt>
                <c:pt idx="1534">
                  <c:v>0.53292032003609746</c:v>
                </c:pt>
                <c:pt idx="1535">
                  <c:v>0.51900859821475442</c:v>
                </c:pt>
                <c:pt idx="1536">
                  <c:v>0.50563448609989936</c:v>
                </c:pt>
                <c:pt idx="1537">
                  <c:v>0.49277064083085603</c:v>
                </c:pt>
                <c:pt idx="1538">
                  <c:v>0.48039143570093723</c:v>
                </c:pt>
                <c:pt idx="1539">
                  <c:v>0.46847283252914557</c:v>
                </c:pt>
                <c:pt idx="1540">
                  <c:v>0.45699226496775941</c:v>
                </c:pt>
                <c:pt idx="1541">
                  <c:v>0.44592853168791491</c:v>
                </c:pt>
                <c:pt idx="1542">
                  <c:v>0.43526169849927171</c:v>
                </c:pt>
                <c:pt idx="1543">
                  <c:v>0.42497300855989312</c:v>
                </c:pt>
                <c:pt idx="1544">
                  <c:v>0.41504479992121301</c:v>
                </c:pt>
                <c:pt idx="1545">
                  <c:v>0.40546042973132007</c:v>
                </c:pt>
                <c:pt idx="1546">
                  <c:v>0.3962042044891127</c:v>
                </c:pt>
                <c:pt idx="1547">
                  <c:v>0.38726131580368789</c:v>
                </c:pt>
                <c:pt idx="1548">
                  <c:v>0.37861778116785932</c:v>
                </c:pt>
                <c:pt idx="1549">
                  <c:v>0.37026038930362998</c:v>
                </c:pt>
                <c:pt idx="1550">
                  <c:v>0.36217664968063484</c:v>
                </c:pt>
                <c:pt idx="1551">
                  <c:v>0.35435474584749793</c:v>
                </c:pt>
                <c:pt idx="1552">
                  <c:v>0.34678349225045868</c:v>
                </c:pt>
                <c:pt idx="1553">
                  <c:v>0.33945229424467449</c:v>
                </c:pt>
                <c:pt idx="1554">
                  <c:v>0.33235111103130305</c:v>
                </c:pt>
                <c:pt idx="1555">
                  <c:v>0.3254704212782234</c:v>
                </c:pt>
                <c:pt idx="1556">
                  <c:v>0.31880119120469402</c:v>
                </c:pt>
                <c:pt idx="1557">
                  <c:v>0.31233484493013208</c:v>
                </c:pt>
                <c:pt idx="1558">
                  <c:v>0.30606323690538534</c:v>
                </c:pt>
                <c:pt idx="1559">
                  <c:v>0.29997862626095223</c:v>
                </c:pt>
                <c:pt idx="1560">
                  <c:v>0.29407365292140186</c:v>
                </c:pt>
                <c:pt idx="1561">
                  <c:v>0.28834131534832924</c:v>
                </c:pt>
                <c:pt idx="1562">
                  <c:v>0.28277494978621137</c:v>
                </c:pt>
                <c:pt idx="1563">
                  <c:v>0.2773682108963208</c:v>
                </c:pt>
                <c:pt idx="1564">
                  <c:v>0.27211505367357286</c:v>
                </c:pt>
                <c:pt idx="1565">
                  <c:v>0.26700971655014993</c:v>
                </c:pt>
                <c:pt idx="1566">
                  <c:v>0.26204670559767157</c:v>
                </c:pt>
                <c:pt idx="1567">
                  <c:v>0.25722077974709517</c:v>
                </c:pt>
                <c:pt idx="1568">
                  <c:v>0.25252693695206657</c:v>
                </c:pt>
                <c:pt idx="1569">
                  <c:v>0.2479604012275394</c:v>
                </c:pt>
                <c:pt idx="1570">
                  <c:v>0.24351661050097551</c:v>
                </c:pt>
                <c:pt idx="1571">
                  <c:v>0.23919120521839088</c:v>
                </c:pt>
                <c:pt idx="1572">
                  <c:v>0.23498001765216828</c:v>
                </c:pt>
                <c:pt idx="1573">
                  <c:v>0.23087906186162899</c:v>
                </c:pt>
                <c:pt idx="1574">
                  <c:v>0.2268845242612624</c:v>
                </c:pt>
                <c:pt idx="1575">
                  <c:v>0.22299275475490041</c:v>
                </c:pt>
                <c:pt idx="1576">
                  <c:v>0.21920025839740037</c:v>
                </c:pt>
                <c:pt idx="1577">
                  <c:v>0.21550368754824023</c:v>
                </c:pt>
                <c:pt idx="1578">
                  <c:v>0.21189983448415242</c:v>
                </c:pt>
                <c:pt idx="1579">
                  <c:v>0.20838562444037512</c:v>
                </c:pt>
                <c:pt idx="1580">
                  <c:v>0.20495810905230433</c:v>
                </c:pt>
                <c:pt idx="1581">
                  <c:v>0.2016144601714715</c:v>
                </c:pt>
                <c:pt idx="1582">
                  <c:v>0.19835196403159147</c:v>
                </c:pt>
                <c:pt idx="1583">
                  <c:v>0.19516801574225204</c:v>
                </c:pt>
                <c:pt idx="1584">
                  <c:v>0.19206011408935</c:v>
                </c:pt>
                <c:pt idx="1585">
                  <c:v>0.18902585662293314</c:v>
                </c:pt>
                <c:pt idx="1586">
                  <c:v>0.18606293501440938</c:v>
                </c:pt>
                <c:pt idx="1587">
                  <c:v>0.18316913066638538</c:v>
                </c:pt>
                <c:pt idx="1588">
                  <c:v>0.18034231055955535</c:v>
                </c:pt>
                <c:pt idx="1589">
                  <c:v>0.17758042332210155</c:v>
                </c:pt>
                <c:pt idx="1590">
                  <c:v>0.17488149550811616</c:v>
                </c:pt>
                <c:pt idx="1591">
                  <c:v>0.17224362807240656</c:v>
                </c:pt>
                <c:pt idx="1592">
                  <c:v>0.16966499302996041</c:v>
                </c:pt>
                <c:pt idx="1593">
                  <c:v>0.16714383028907473</c:v>
                </c:pt>
                <c:pt idx="1594">
                  <c:v>0.16467844464791725</c:v>
                </c:pt>
                <c:pt idx="1595">
                  <c:v>0.16226720294496022</c:v>
                </c:pt>
                <c:pt idx="1596">
                  <c:v>0.15990853135432292</c:v>
                </c:pt>
                <c:pt idx="1597">
                  <c:v>0.15760091281768734</c:v>
                </c:pt>
                <c:pt idx="1598">
                  <c:v>0.15534288460493714</c:v>
                </c:pt>
                <c:pt idx="1599">
                  <c:v>0.15313303599622374</c:v>
                </c:pt>
                <c:pt idx="1600">
                  <c:v>0.15097000607857655</c:v>
                </c:pt>
                <c:pt idx="1601">
                  <c:v>0.14885248165065715</c:v>
                </c:pt>
                <c:pt idx="1602">
                  <c:v>0.14677919522961561</c:v>
                </c:pt>
                <c:pt idx="1603">
                  <c:v>0.14474892315440985</c:v>
                </c:pt>
                <c:pt idx="1604">
                  <c:v>0.14276048378029604</c:v>
                </c:pt>
                <c:pt idx="1605">
                  <c:v>0.14081273575949926</c:v>
                </c:pt>
                <c:pt idx="1606">
                  <c:v>0.13890457640341566</c:v>
                </c:pt>
                <c:pt idx="1607">
                  <c:v>0.13703494012193723</c:v>
                </c:pt>
                <c:pt idx="1608">
                  <c:v>0.13520279693579609</c:v>
                </c:pt>
                <c:pt idx="1609">
                  <c:v>0.13340715105803133</c:v>
                </c:pt>
                <c:pt idx="1610">
                  <c:v>0.13164703954095019</c:v>
                </c:pt>
                <c:pt idx="1611">
                  <c:v>0.12992153098513601</c:v>
                </c:pt>
                <c:pt idx="1612">
                  <c:v>0.12822972430727819</c:v>
                </c:pt>
                <c:pt idx="1613">
                  <c:v>0.12657074756378744</c:v>
                </c:pt>
                <c:pt idx="1614">
                  <c:v>0.12494375682731326</c:v>
                </c:pt>
                <c:pt idx="1615">
                  <c:v>0.12334793511348099</c:v>
                </c:pt>
                <c:pt idx="1616">
                  <c:v>0.12178249135528059</c:v>
                </c:pt>
                <c:pt idx="1617">
                  <c:v>0.12024665942272204</c:v>
                </c:pt>
                <c:pt idx="1618">
                  <c:v>0.11873969718547479</c:v>
                </c:pt>
                <c:pt idx="1619">
                  <c:v>0.11726088561635645</c:v>
                </c:pt>
                <c:pt idx="1620">
                  <c:v>0.11580952793365358</c:v>
                </c:pt>
                <c:pt idx="1621">
                  <c:v>0.11438494878035213</c:v>
                </c:pt>
                <c:pt idx="1622">
                  <c:v>0.11298649343848838</c:v>
                </c:pt>
                <c:pt idx="1623">
                  <c:v>0.11161352707689789</c:v>
                </c:pt>
                <c:pt idx="1624">
                  <c:v>0.11026543403076541</c:v>
                </c:pt>
                <c:pt idx="1625">
                  <c:v>0.10894161711143302</c:v>
                </c:pt>
                <c:pt idx="1626">
                  <c:v>0.1076414969450377</c:v>
                </c:pt>
                <c:pt idx="1627">
                  <c:v>0.10636451133859856</c:v>
                </c:pt>
                <c:pt idx="1628">
                  <c:v>0.10511011467226428</c:v>
                </c:pt>
                <c:pt idx="1629">
                  <c:v>0.10387777731649818</c:v>
                </c:pt>
                <c:pt idx="1630">
                  <c:v>0.10266698507302803</c:v>
                </c:pt>
                <c:pt idx="1631">
                  <c:v>0.1014772386384723</c:v>
                </c:pt>
                <c:pt idx="1632">
                  <c:v>0.10030805308958485</c:v>
                </c:pt>
                <c:pt idx="1633">
                  <c:v>9.9158957389140642E-2</c:v>
                </c:pt>
                <c:pt idx="1634">
                  <c:v>9.8029493911509599E-2</c:v>
                </c:pt>
                <c:pt idx="1635">
                  <c:v>9.6919217987038869E-2</c:v>
                </c:pt>
                <c:pt idx="1636">
                  <c:v>9.5827697464387032E-2</c:v>
                </c:pt>
                <c:pt idx="1637">
                  <c:v>9.4754512290009835E-2</c:v>
                </c:pt>
                <c:pt idx="1638">
                  <c:v>9.3699254104037413E-2</c:v>
                </c:pt>
                <c:pt idx="1639">
                  <c:v>9.2661525851807744E-2</c:v>
                </c:pt>
                <c:pt idx="1640">
                  <c:v>9.1640941410378332E-2</c:v>
                </c:pt>
                <c:pt idx="1641">
                  <c:v>9.0637125229347901E-2</c:v>
                </c:pt>
                <c:pt idx="1642">
                  <c:v>8.9649711985376274E-2</c:v>
                </c:pt>
                <c:pt idx="1643">
                  <c:v>8.8678346249799825E-2</c:v>
                </c:pt>
                <c:pt idx="1644">
                  <c:v>8.7722682168781443E-2</c:v>
                </c:pt>
                <c:pt idx="1645">
                  <c:v>8.6782383155461676E-2</c:v>
                </c:pt>
                <c:pt idx="1646">
                  <c:v>8.5857121593590144E-2</c:v>
                </c:pt>
                <c:pt idx="1647">
                  <c:v>8.4946578552161298E-2</c:v>
                </c:pt>
                <c:pt idx="1648">
                  <c:v>8.4050443510579345E-2</c:v>
                </c:pt>
                <c:pt idx="1649">
                  <c:v>8.31684140939212E-2</c:v>
                </c:pt>
                <c:pt idx="1650">
                  <c:v>8.2300195817865185E-2</c:v>
                </c:pt>
                <c:pt idx="1651">
                  <c:v>8.144550184289423E-2</c:v>
                </c:pt>
                <c:pt idx="1652">
                  <c:v>8.0604052737382414E-2</c:v>
                </c:pt>
                <c:pt idx="1653">
                  <c:v>7.9775576249202881E-2</c:v>
                </c:pt>
                <c:pt idx="1654">
                  <c:v>7.895980708551141E-2</c:v>
                </c:pt>
                <c:pt idx="1655">
                  <c:v>7.815648670036604E-2</c:v>
                </c:pt>
                <c:pt idx="1656">
                  <c:v>7.7365363089873976E-2</c:v>
                </c:pt>
                <c:pt idx="1657">
                  <c:v>7.658619059455396E-2</c:v>
                </c:pt>
                <c:pt idx="1658">
                  <c:v>7.5818729708633736E-2</c:v>
                </c:pt>
                <c:pt idx="1659">
                  <c:v>7.5062746895997165E-2</c:v>
                </c:pt>
                <c:pt idx="1660">
                  <c:v>7.4318014412525474E-2</c:v>
                </c:pt>
                <c:pt idx="1661">
                  <c:v>7.3584310134574088E-2</c:v>
                </c:pt>
                <c:pt idx="1662">
                  <c:v>7.2861417393345645E-2</c:v>
                </c:pt>
                <c:pt idx="1663">
                  <c:v>7.2149124814932269E-2</c:v>
                </c:pt>
                <c:pt idx="1664">
                  <c:v>7.1447226165799307E-2</c:v>
                </c:pt>
                <c:pt idx="1665">
                  <c:v>7.0755520203508296E-2</c:v>
                </c:pt>
                <c:pt idx="1666">
                  <c:v>7.0073810532468847E-2</c:v>
                </c:pt>
                <c:pt idx="1667">
                  <c:v>6.9401905464534619E-2</c:v>
                </c:pt>
                <c:pt idx="1668">
                  <c:v>6.8739617884252077E-2</c:v>
                </c:pt>
                <c:pt idx="1669">
                  <c:v>6.808676511858798E-2</c:v>
                </c:pt>
                <c:pt idx="1670">
                  <c:v>6.7443168810968498E-2</c:v>
                </c:pt>
                <c:pt idx="1671">
                  <c:v>6.6808654799461936E-2</c:v>
                </c:pt>
                <c:pt idx="1672">
                  <c:v>6.6183052998957104E-2</c:v>
                </c:pt>
                <c:pt idx="1673">
                  <c:v>6.5566197287180938E-2</c:v>
                </c:pt>
                <c:pt idx="1674">
                  <c:v>6.4957925394420316E-2</c:v>
                </c:pt>
                <c:pt idx="1675">
                  <c:v>6.4358078796803983E-2</c:v>
                </c:pt>
                <c:pt idx="1676">
                  <c:v>6.3766502613020692E-2</c:v>
                </c:pt>
                <c:pt idx="1677">
                  <c:v>6.3183045504342228E-2</c:v>
                </c:pt>
                <c:pt idx="1678">
                  <c:v>6.2607559577833177E-2</c:v>
                </c:pt>
                <c:pt idx="1679">
                  <c:v>6.2039900292633988E-2</c:v>
                </c:pt>
                <c:pt idx="1680">
                  <c:v>6.1479926369201042E-2</c:v>
                </c:pt>
                <c:pt idx="1681">
                  <c:v>6.0927499701404118E-2</c:v>
                </c:pt>
                <c:pt idx="1682">
                  <c:v>6.038248527137223E-2</c:v>
                </c:pt>
                <c:pt idx="1683">
                  <c:v>5.9844751066996514E-2</c:v>
                </c:pt>
                <c:pt idx="1684">
                  <c:v>5.931416800198968E-2</c:v>
                </c:pt>
                <c:pt idx="1685">
                  <c:v>5.8790609838417676E-2</c:v>
                </c:pt>
                <c:pt idx="1686">
                  <c:v>5.8273953111611917E-2</c:v>
                </c:pt>
                <c:pt idx="1687">
                  <c:v>5.7764077057380799E-2</c:v>
                </c:pt>
                <c:pt idx="1688">
                  <c:v>5.7260863541442053E-2</c:v>
                </c:pt>
                <c:pt idx="1689">
                  <c:v>5.6764196990994407E-2</c:v>
                </c:pt>
                <c:pt idx="1690">
                  <c:v>5.6273964328360265E-2</c:v>
                </c:pt>
                <c:pt idx="1691">
                  <c:v>5.579005490662254E-2</c:v>
                </c:pt>
                <c:pt idx="1692">
                  <c:v>5.5312360447192635E-2</c:v>
                </c:pt>
                <c:pt idx="1693">
                  <c:v>5.4840774979239497E-2</c:v>
                </c:pt>
                <c:pt idx="1694">
                  <c:v>5.4375194780918373E-2</c:v>
                </c:pt>
                <c:pt idx="1695">
                  <c:v>5.3915518322339817E-2</c:v>
                </c:pt>
                <c:pt idx="1696">
                  <c:v>5.3461646210216471E-2</c:v>
                </c:pt>
                <c:pt idx="1697">
                  <c:v>5.3013481134136287E-2</c:v>
                </c:pt>
                <c:pt idx="1698">
                  <c:v>5.2570927814402882E-2</c:v>
                </c:pt>
                <c:pt idx="1699">
                  <c:v>5.2133892951395755E-2</c:v>
                </c:pt>
                <c:pt idx="1700">
                  <c:v>5.1702285176395316E-2</c:v>
                </c:pt>
                <c:pt idx="1701">
                  <c:v>5.1276015003829035E-2</c:v>
                </c:pt>
                <c:pt idx="1702">
                  <c:v>5.0854994784888197E-2</c:v>
                </c:pt>
                <c:pt idx="1703">
                  <c:v>5.0439138662472197E-2</c:v>
                </c:pt>
                <c:pt idx="1704">
                  <c:v>5.0028362527418262E-2</c:v>
                </c:pt>
                <c:pt idx="1705">
                  <c:v>4.9622583975971503E-2</c:v>
                </c:pt>
                <c:pt idx="1706">
                  <c:v>4.9221722268459708E-2</c:v>
                </c:pt>
                <c:pt idx="1707">
                  <c:v>4.8825698289129263E-2</c:v>
                </c:pt>
                <c:pt idx="1708">
                  <c:v>4.8434434507109839E-2</c:v>
                </c:pt>
                <c:pt idx="1709">
                  <c:v>4.8047854938467173E-2</c:v>
                </c:pt>
                <c:pt idx="1710">
                  <c:v>4.766588510931364E-2</c:v>
                </c:pt>
                <c:pt idx="1711">
                  <c:v>4.7288452019939725E-2</c:v>
                </c:pt>
                <c:pt idx="1712">
                  <c:v>4.6915484109935519E-2</c:v>
                </c:pt>
                <c:pt idx="1713">
                  <c:v>4.6546911224272521E-2</c:v>
                </c:pt>
                <c:pt idx="1714">
                  <c:v>4.6182664580312331E-2</c:v>
                </c:pt>
                <c:pt idx="1715">
                  <c:v>4.5822676735717376E-2</c:v>
                </c:pt>
                <c:pt idx="1716">
                  <c:v>4.5466881557231616E-2</c:v>
                </c:pt>
                <c:pt idx="1717">
                  <c:v>4.5115214190308194E-2</c:v>
                </c:pt>
                <c:pt idx="1718">
                  <c:v>4.4767611029554712E-2</c:v>
                </c:pt>
                <c:pt idx="1719">
                  <c:v>4.4424009689972517E-2</c:v>
                </c:pt>
                <c:pt idx="1720">
                  <c:v>4.4084348978966695E-2</c:v>
                </c:pt>
                <c:pt idx="1721">
                  <c:v>4.3748568869100321E-2</c:v>
                </c:pt>
                <c:pt idx="1722">
                  <c:v>4.3416610471574302E-2</c:v>
                </c:pt>
                <c:pt idx="1723">
                  <c:v>4.3088416010406694E-2</c:v>
                </c:pt>
                <c:pt idx="1724">
                  <c:v>4.2763928797294543E-2</c:v>
                </c:pt>
                <c:pt idx="1725">
                  <c:v>4.2443093207133881E-2</c:v>
                </c:pt>
                <c:pt idx="1726">
                  <c:v>4.2125854654181762E-2</c:v>
                </c:pt>
                <c:pt idx="1727">
                  <c:v>4.1812159568838422E-2</c:v>
                </c:pt>
                <c:pt idx="1728">
                  <c:v>4.150195537503229E-2</c:v>
                </c:pt>
                <c:pt idx="1729">
                  <c:v>4.1195190468191097E-2</c:v>
                </c:pt>
                <c:pt idx="1730">
                  <c:v>4.0891814193779047E-2</c:v>
                </c:pt>
                <c:pt idx="1731">
                  <c:v>4.0591776826386927E-2</c:v>
                </c:pt>
                <c:pt idx="1732">
                  <c:v>4.0295029549355481E-2</c:v>
                </c:pt>
                <c:pt idx="1733">
                  <c:v>4.0001524434919812E-2</c:v>
                </c:pt>
                <c:pt idx="1734">
                  <c:v>3.9711214424856547E-2</c:v>
                </c:pt>
                <c:pt idx="1735">
                  <c:v>3.9424053311622173E-2</c:v>
                </c:pt>
                <c:pt idx="1736">
                  <c:v>3.9139995719966153E-2</c:v>
                </c:pt>
                <c:pt idx="1737">
                  <c:v>3.8858997089005823E-2</c:v>
                </c:pt>
                <c:pt idx="1738">
                  <c:v>3.858101365475123E-2</c:v>
                </c:pt>
                <c:pt idx="1739">
                  <c:v>3.8306002433064291E-2</c:v>
                </c:pt>
                <c:pt idx="1740">
                  <c:v>3.8033921203043206E-2</c:v>
                </c:pt>
                <c:pt idx="1741">
                  <c:v>3.7764728490816878E-2</c:v>
                </c:pt>
                <c:pt idx="1742">
                  <c:v>3.7498383553740709E-2</c:v>
                </c:pt>
                <c:pt idx="1743">
                  <c:v>3.7234846364980249E-2</c:v>
                </c:pt>
                <c:pt idx="1744">
                  <c:v>3.6974077598472599E-2</c:v>
                </c:pt>
                <c:pt idx="1745">
                  <c:v>3.671603861425618E-2</c:v>
                </c:pt>
                <c:pt idx="1746">
                  <c:v>3.6460691444156028E-2</c:v>
                </c:pt>
                <c:pt idx="1747">
                  <c:v>3.6207998777817926E-2</c:v>
                </c:pt>
                <c:pt idx="1748">
                  <c:v>3.5957923949078492E-2</c:v>
                </c:pt>
                <c:pt idx="1749">
                  <c:v>3.5710430922665133E-2</c:v>
                </c:pt>
                <c:pt idx="1750">
                  <c:v>3.5465484281213829E-2</c:v>
                </c:pt>
                <c:pt idx="1751">
                  <c:v>3.5223049212598771E-2</c:v>
                </c:pt>
                <c:pt idx="1752">
                  <c:v>3.4983091497563332E-2</c:v>
                </c:pt>
                <c:pt idx="1753">
                  <c:v>3.4745577497644731E-2</c:v>
                </c:pt>
                <c:pt idx="1754">
                  <c:v>3.451047414338574E-2</c:v>
                </c:pt>
                <c:pt idx="1755">
                  <c:v>3.427774892282321E-2</c:v>
                </c:pt>
                <c:pt idx="1756">
                  <c:v>3.404736987024868E-2</c:v>
                </c:pt>
                <c:pt idx="1757">
                  <c:v>3.3819305555231209E-2</c:v>
                </c:pt>
                <c:pt idx="1758">
                  <c:v>3.3593525071898014E-2</c:v>
                </c:pt>
                <c:pt idx="1759">
                  <c:v>3.3369998028463313E-2</c:v>
                </c:pt>
                <c:pt idx="1760">
                  <c:v>3.3148694537001568E-2</c:v>
                </c:pt>
                <c:pt idx="1761">
                  <c:v>3.292958520345636E-2</c:v>
                </c:pt>
                <c:pt idx="1762">
                  <c:v>3.2712641117879721E-2</c:v>
                </c:pt>
                <c:pt idx="1763">
                  <c:v>3.2497833844896525E-2</c:v>
                </c:pt>
                <c:pt idx="1764">
                  <c:v>3.2285135414386143E-2</c:v>
                </c:pt>
                <c:pt idx="1765">
                  <c:v>3.2074518312378071E-2</c:v>
                </c:pt>
                <c:pt idx="1766">
                  <c:v>3.1865955472153526E-2</c:v>
                </c:pt>
                <c:pt idx="1767">
                  <c:v>3.1659420265550048E-2</c:v>
                </c:pt>
                <c:pt idx="1768">
                  <c:v>3.1454886494461917E-2</c:v>
                </c:pt>
                <c:pt idx="1769">
                  <c:v>3.1252328382532134E-2</c:v>
                </c:pt>
                <c:pt idx="1770">
                  <c:v>3.1051720567031829E-2</c:v>
                </c:pt>
                <c:pt idx="1771">
                  <c:v>3.085303809092034E-2</c:v>
                </c:pt>
                <c:pt idx="1772">
                  <c:v>3.0656256395083716E-2</c:v>
                </c:pt>
                <c:pt idx="1773">
                  <c:v>3.0461351310744806E-2</c:v>
                </c:pt>
                <c:pt idx="1774">
                  <c:v>3.0268299052042764E-2</c:v>
                </c:pt>
                <c:pt idx="1775">
                  <c:v>3.0077076208775574E-2</c:v>
                </c:pt>
                <c:pt idx="1776">
                  <c:v>2.9887659739303483E-2</c:v>
                </c:pt>
                <c:pt idx="1777">
                  <c:v>2.9700026963607771E-2</c:v>
                </c:pt>
                <c:pt idx="1778">
                  <c:v>2.951415555650147E-2</c:v>
                </c:pt>
                <c:pt idx="1779">
                  <c:v>2.9330023540989011E-2</c:v>
                </c:pt>
                <c:pt idx="1780">
                  <c:v>2.9147609281769495E-2</c:v>
                </c:pt>
                <c:pt idx="1781">
                  <c:v>2.8966891478881835E-2</c:v>
                </c:pt>
                <c:pt idx="1782">
                  <c:v>2.8787849161486457E-2</c:v>
                </c:pt>
                <c:pt idx="1783">
                  <c:v>2.8610461681782065E-2</c:v>
                </c:pt>
                <c:pt idx="1784">
                  <c:v>2.8434708709052202E-2</c:v>
                </c:pt>
                <c:pt idx="1785">
                  <c:v>2.8260570223840327E-2</c:v>
                </c:pt>
                <c:pt idx="1786">
                  <c:v>2.8088026512248763E-2</c:v>
                </c:pt>
                <c:pt idx="1787">
                  <c:v>2.7917058160359071E-2</c:v>
                </c:pt>
                <c:pt idx="1788">
                  <c:v>2.7747646048771561E-2</c:v>
                </c:pt>
                <c:pt idx="1789">
                  <c:v>2.7579771347259467E-2</c:v>
                </c:pt>
                <c:pt idx="1790">
                  <c:v>2.7413415509537017E-2</c:v>
                </c:pt>
                <c:pt idx="1791">
                  <c:v>2.7248560268136577E-2</c:v>
                </c:pt>
                <c:pt idx="1792">
                  <c:v>2.7085187629394211E-2</c:v>
                </c:pt>
                <c:pt idx="1793">
                  <c:v>2.6923279868539599E-2</c:v>
                </c:pt>
                <c:pt idx="1794">
                  <c:v>2.6762819524888293E-2</c:v>
                </c:pt>
                <c:pt idx="1795">
                  <c:v>2.6603789397134613E-2</c:v>
                </c:pt>
                <c:pt idx="1796">
                  <c:v>2.6446172538741222E-2</c:v>
                </c:pt>
                <c:pt idx="1797">
                  <c:v>2.6289952253424991E-2</c:v>
                </c:pt>
                <c:pt idx="1798">
                  <c:v>2.6135112090734925E-2</c:v>
                </c:pt>
                <c:pt idx="1799">
                  <c:v>2.5981635841721962E-2</c:v>
                </c:pt>
                <c:pt idx="1800">
                  <c:v>2.5829507534696542E-2</c:v>
                </c:pt>
                <c:pt idx="1801">
                  <c:v>2.5678711431073729E-2</c:v>
                </c:pt>
                <c:pt idx="1802">
                  <c:v>2.5529232021302431E-2</c:v>
                </c:pt>
                <c:pt idx="1803">
                  <c:v>2.5381054020877276E-2</c:v>
                </c:pt>
                <c:pt idx="1804">
                  <c:v>2.5234162366431841E-2</c:v>
                </c:pt>
                <c:pt idx="1805">
                  <c:v>2.5088542211910009E-2</c:v>
                </c:pt>
                <c:pt idx="1806">
                  <c:v>2.4944178924815194E-2</c:v>
                </c:pt>
                <c:pt idx="1807">
                  <c:v>2.4801058082534098E-2</c:v>
                </c:pt>
                <c:pt idx="1808">
                  <c:v>2.465916546873495E-2</c:v>
                </c:pt>
                <c:pt idx="1809">
                  <c:v>2.4518487069836725E-2</c:v>
                </c:pt>
                <c:pt idx="1810">
                  <c:v>2.4379009071549534E-2</c:v>
                </c:pt>
                <c:pt idx="1811">
                  <c:v>2.4240717855483131E-2</c:v>
                </c:pt>
                <c:pt idx="1812">
                  <c:v>2.4103599995822581E-2</c:v>
                </c:pt>
                <c:pt idx="1813">
                  <c:v>2.3967642256070013E-2</c:v>
                </c:pt>
                <c:pt idx="1814">
                  <c:v>2.383283158584985E-2</c:v>
                </c:pt>
                <c:pt idx="1815">
                  <c:v>2.3699155117777457E-2</c:v>
                </c:pt>
                <c:pt idx="1816">
                  <c:v>2.3566600164388364E-2</c:v>
                </c:pt>
                <c:pt idx="1817">
                  <c:v>2.343515421512812E-2</c:v>
                </c:pt>
                <c:pt idx="1818">
                  <c:v>2.3304804933400303E-2</c:v>
                </c:pt>
                <c:pt idx="1819">
                  <c:v>2.3175540153671761E-2</c:v>
                </c:pt>
                <c:pt idx="1820">
                  <c:v>2.3047347878634487E-2</c:v>
                </c:pt>
                <c:pt idx="1821">
                  <c:v>2.2920216276421455E-2</c:v>
                </c:pt>
                <c:pt idx="1822">
                  <c:v>2.2794133677876884E-2</c:v>
                </c:pt>
                <c:pt idx="1823">
                  <c:v>2.2669088573878143E-2</c:v>
                </c:pt>
                <c:pt idx="1824">
                  <c:v>2.2545069612709655E-2</c:v>
                </c:pt>
                <c:pt idx="1825">
                  <c:v>2.2422065597486263E-2</c:v>
                </c:pt>
                <c:pt idx="1826">
                  <c:v>2.2300065483626275E-2</c:v>
                </c:pt>
                <c:pt idx="1827">
                  <c:v>2.2179058376372129E-2</c:v>
                </c:pt>
                <c:pt idx="1828">
                  <c:v>2.2059033528357929E-2</c:v>
                </c:pt>
                <c:pt idx="1829">
                  <c:v>2.1939980337223441E-2</c:v>
                </c:pt>
                <c:pt idx="1830">
                  <c:v>2.1821888343272339E-2</c:v>
                </c:pt>
                <c:pt idx="1831">
                  <c:v>2.170474722717515E-2</c:v>
                </c:pt>
                <c:pt idx="1832">
                  <c:v>2.1588546807714583E-2</c:v>
                </c:pt>
                <c:pt idx="1833">
                  <c:v>2.1473277039573597E-2</c:v>
                </c:pt>
                <c:pt idx="1834">
                  <c:v>2.13589280111641E-2</c:v>
                </c:pt>
                <c:pt idx="1835">
                  <c:v>2.1245489942496584E-2</c:v>
                </c:pt>
                <c:pt idx="1836">
                  <c:v>2.1132953183088849E-2</c:v>
                </c:pt>
                <c:pt idx="1837">
                  <c:v>2.102130820991344E-2</c:v>
                </c:pt>
                <c:pt idx="1838">
                  <c:v>2.0910545625383237E-2</c:v>
                </c:pt>
                <c:pt idx="1839">
                  <c:v>2.0800656155373611E-2</c:v>
                </c:pt>
                <c:pt idx="1840">
                  <c:v>2.0691630647281412E-2</c:v>
                </c:pt>
                <c:pt idx="1841">
                  <c:v>2.058346006811889E-2</c:v>
                </c:pt>
                <c:pt idx="1842">
                  <c:v>2.0476135502642961E-2</c:v>
                </c:pt>
                <c:pt idx="1843">
                  <c:v>2.0369648151518135E-2</c:v>
                </c:pt>
                <c:pt idx="1844">
                  <c:v>2.0263989329512809E-2</c:v>
                </c:pt>
                <c:pt idx="1845">
                  <c:v>2.0159150463728587E-2</c:v>
                </c:pt>
                <c:pt idx="1846">
                  <c:v>2.0055123091861016E-2</c:v>
                </c:pt>
                <c:pt idx="1847">
                  <c:v>1.995189886049226E-2</c:v>
                </c:pt>
                <c:pt idx="1848">
                  <c:v>1.9849469523413849E-2</c:v>
                </c:pt>
                <c:pt idx="1849">
                  <c:v>1.9747826939980062E-2</c:v>
                </c:pt>
                <c:pt idx="1850">
                  <c:v>1.9646963073490193E-2</c:v>
                </c:pt>
                <c:pt idx="1851">
                  <c:v>1.9546869989600184E-2</c:v>
                </c:pt>
                <c:pt idx="1852">
                  <c:v>1.944753985476215E-2</c:v>
                </c:pt>
                <c:pt idx="1853">
                  <c:v>1.9348964934691577E-2</c:v>
                </c:pt>
                <c:pt idx="1854">
                  <c:v>1.9251137592862021E-2</c:v>
                </c:pt>
                <c:pt idx="1855">
                  <c:v>1.915405028902584E-2</c:v>
                </c:pt>
                <c:pt idx="1856">
                  <c:v>1.9057695577761498E-2</c:v>
                </c:pt>
                <c:pt idx="1857">
                  <c:v>1.8962066107045886E-2</c:v>
                </c:pt>
                <c:pt idx="1858">
                  <c:v>1.886715461685215E-2</c:v>
                </c:pt>
                <c:pt idx="1859">
                  <c:v>1.8772953937771501E-2</c:v>
                </c:pt>
                <c:pt idx="1860">
                  <c:v>1.8679456989659542E-2</c:v>
                </c:pt>
                <c:pt idx="1861">
                  <c:v>1.8586656780305823E-2</c:v>
                </c:pt>
                <c:pt idx="1862">
                  <c:v>1.8494546404126445E-2</c:v>
                </c:pt>
                <c:pt idx="1863">
                  <c:v>1.8403119040879594E-2</c:v>
                </c:pt>
                <c:pt idx="1864">
                  <c:v>1.8312367954402831E-2</c:v>
                </c:pt>
                <c:pt idx="1865">
                  <c:v>1.8222286491372548E-2</c:v>
                </c:pt>
                <c:pt idx="1866">
                  <c:v>1.8132868080084279E-2</c:v>
                </c:pt>
                <c:pt idx="1867">
                  <c:v>1.8044106229254345E-2</c:v>
                </c:pt>
                <c:pt idx="1868">
                  <c:v>1.7955994526841698E-2</c:v>
                </c:pt>
                <c:pt idx="1869">
                  <c:v>1.7868526638889822E-2</c:v>
                </c:pt>
                <c:pt idx="1870">
                  <c:v>1.7781696308388658E-2</c:v>
                </c:pt>
                <c:pt idx="1871">
                  <c:v>1.7695497354155373E-2</c:v>
                </c:pt>
                <c:pt idx="1872">
                  <c:v>1.7609923669734549E-2</c:v>
                </c:pt>
                <c:pt idx="1873">
                  <c:v>1.7524969222316458E-2</c:v>
                </c:pt>
                <c:pt idx="1874">
                  <c:v>1.7440628051674078E-2</c:v>
                </c:pt>
                <c:pt idx="1875">
                  <c:v>1.7356894269117431E-2</c:v>
                </c:pt>
                <c:pt idx="1876">
                  <c:v>1.7273762056465917E-2</c:v>
                </c:pt>
                <c:pt idx="1877">
                  <c:v>1.7191225665037582E-2</c:v>
                </c:pt>
                <c:pt idx="1878">
                  <c:v>1.7109279414655173E-2</c:v>
                </c:pt>
                <c:pt idx="1879">
                  <c:v>1.7027917692669096E-2</c:v>
                </c:pt>
                <c:pt idx="1880">
                  <c:v>1.6947134952996098E-2</c:v>
                </c:pt>
                <c:pt idx="1881">
                  <c:v>1.6866925715174407E-2</c:v>
                </c:pt>
                <c:pt idx="1882">
                  <c:v>1.6787284563433952E-2</c:v>
                </c:pt>
                <c:pt idx="1883">
                  <c:v>1.6708206145782428E-2</c:v>
                </c:pt>
                <c:pt idx="1884">
                  <c:v>1.6629685173105903E-2</c:v>
                </c:pt>
                <c:pt idx="1885">
                  <c:v>1.6551716418284616E-2</c:v>
                </c:pt>
                <c:pt idx="1886">
                  <c:v>1.6474294715322992E-2</c:v>
                </c:pt>
                <c:pt idx="1887">
                  <c:v>1.6397414958493832E-2</c:v>
                </c:pt>
                <c:pt idx="1888">
                  <c:v>1.6321072101496727E-2</c:v>
                </c:pt>
                <c:pt idx="1889">
                  <c:v>1.6245261156629786E-2</c:v>
                </c:pt>
                <c:pt idx="1890">
                  <c:v>1.6169977193975175E-2</c:v>
                </c:pt>
                <c:pt idx="1891">
                  <c:v>1.6095215340597449E-2</c:v>
                </c:pt>
                <c:pt idx="1892">
                  <c:v>1.6020970779755186E-2</c:v>
                </c:pt>
                <c:pt idx="1893">
                  <c:v>1.594723875012511E-2</c:v>
                </c:pt>
                <c:pt idx="1894">
                  <c:v>1.5874014545038628E-2</c:v>
                </c:pt>
                <c:pt idx="1895">
                  <c:v>1.5801293511730877E-2</c:v>
                </c:pt>
                <c:pt idx="1896">
                  <c:v>1.5729071050601454E-2</c:v>
                </c:pt>
                <c:pt idx="1897">
                  <c:v>1.5657342614487257E-2</c:v>
                </c:pt>
                <c:pt idx="1898">
                  <c:v>1.5586103707946599E-2</c:v>
                </c:pt>
                <c:pt idx="1899">
                  <c:v>1.5515349886555025E-2</c:v>
                </c:pt>
                <c:pt idx="1900">
                  <c:v>1.5445076756211927E-2</c:v>
                </c:pt>
                <c:pt idx="1901">
                  <c:v>1.5375279972458491E-2</c:v>
                </c:pt>
                <c:pt idx="1902">
                  <c:v>1.5305955239806155E-2</c:v>
                </c:pt>
                <c:pt idx="1903">
                  <c:v>1.5237098311075652E-2</c:v>
                </c:pt>
                <c:pt idx="1904">
                  <c:v>1.5168704986746672E-2</c:v>
                </c:pt>
                <c:pt idx="1905">
                  <c:v>1.5100771114317346E-2</c:v>
                </c:pt>
                <c:pt idx="1906">
                  <c:v>1.5033292587674151E-2</c:v>
                </c:pt>
                <c:pt idx="1907">
                  <c:v>1.4966265346471252E-2</c:v>
                </c:pt>
                <c:pt idx="1908">
                  <c:v>1.4899685375519899E-2</c:v>
                </c:pt>
                <c:pt idx="1909">
                  <c:v>1.4833548704186916E-2</c:v>
                </c:pt>
                <c:pt idx="1910">
                  <c:v>1.4767851405802864E-2</c:v>
                </c:pt>
                <c:pt idx="1911">
                  <c:v>1.4702589597079162E-2</c:v>
                </c:pt>
                <c:pt idx="1912">
                  <c:v>1.4637759437534153E-2</c:v>
                </c:pt>
                <c:pt idx="1913">
                  <c:v>1.4573357128928271E-2</c:v>
                </c:pt>
                <c:pt idx="1914">
                  <c:v>1.4509378914707534E-2</c:v>
                </c:pt>
                <c:pt idx="1915">
                  <c:v>1.4445821079455922E-2</c:v>
                </c:pt>
                <c:pt idx="1916">
                  <c:v>1.4382679948355803E-2</c:v>
                </c:pt>
                <c:pt idx="1917">
                  <c:v>1.4319951886656877E-2</c:v>
                </c:pt>
                <c:pt idx="1918">
                  <c:v>1.4257633299153057E-2</c:v>
                </c:pt>
                <c:pt idx="1919">
                  <c:v>1.4195720629667232E-2</c:v>
                </c:pt>
                <c:pt idx="1920">
                  <c:v>1.4134210360544098E-2</c:v>
                </c:pt>
                <c:pt idx="1921">
                  <c:v>1.4073099012150356E-2</c:v>
                </c:pt>
                <c:pt idx="1922">
                  <c:v>1.4012383142382744E-2</c:v>
                </c:pt>
                <c:pt idx="1923">
                  <c:v>1.3952059346183194E-2</c:v>
                </c:pt>
                <c:pt idx="1924">
                  <c:v>1.3892124255061596E-2</c:v>
                </c:pt>
                <c:pt idx="1925">
                  <c:v>1.3832574536625383E-2</c:v>
                </c:pt>
                <c:pt idx="1926">
                  <c:v>1.3773406894116479E-2</c:v>
                </c:pt>
                <c:pt idx="1927">
                  <c:v>1.3714618065954942E-2</c:v>
                </c:pt>
                <c:pt idx="1928">
                  <c:v>1.3656204825289443E-2</c:v>
                </c:pt>
                <c:pt idx="1929">
                  <c:v>1.359816397955459E-2</c:v>
                </c:pt>
                <c:pt idx="1930">
                  <c:v>1.3540492370034553E-2</c:v>
                </c:pt>
                <c:pt idx="1931">
                  <c:v>1.3483186871433473E-2</c:v>
                </c:pt>
                <c:pt idx="1932">
                  <c:v>1.342624439145188E-2</c:v>
                </c:pt>
                <c:pt idx="1933">
                  <c:v>1.3369661870369694E-2</c:v>
                </c:pt>
                <c:pt idx="1934">
                  <c:v>1.3313436280635041E-2</c:v>
                </c:pt>
                <c:pt idx="1935">
                  <c:v>1.3257564626459401E-2</c:v>
                </c:pt>
                <c:pt idx="1936">
                  <c:v>1.3202043943418515E-2</c:v>
                </c:pt>
                <c:pt idx="1937">
                  <c:v>1.3146871298059089E-2</c:v>
                </c:pt>
                <c:pt idx="1938">
                  <c:v>1.3092043787511465E-2</c:v>
                </c:pt>
                <c:pt idx="1939">
                  <c:v>1.3037558539107647E-2</c:v>
                </c:pt>
                <c:pt idx="1940">
                  <c:v>1.2983412710005153E-2</c:v>
                </c:pt>
                <c:pt idx="1941">
                  <c:v>1.2929603486816059E-2</c:v>
                </c:pt>
                <c:pt idx="1942">
                  <c:v>1.2876128085241655E-2</c:v>
                </c:pt>
                <c:pt idx="1943">
                  <c:v>1.2822983749712242E-2</c:v>
                </c:pt>
                <c:pt idx="1944">
                  <c:v>1.2770167753032056E-2</c:v>
                </c:pt>
                <c:pt idx="1945">
                  <c:v>1.2717677396029555E-2</c:v>
                </c:pt>
                <c:pt idx="1946">
                  <c:v>1.26655100072124E-2</c:v>
                </c:pt>
                <c:pt idx="1947">
                  <c:v>1.2613662942427686E-2</c:v>
                </c:pt>
                <c:pt idx="1948">
                  <c:v>1.2562133584526743E-2</c:v>
                </c:pt>
                <c:pt idx="1949">
                  <c:v>1.2510919343035023E-2</c:v>
                </c:pt>
                <c:pt idx="1950">
                  <c:v>1.2460017653826375E-2</c:v>
                </c:pt>
                <c:pt idx="1951">
                  <c:v>1.2409425978802222E-2</c:v>
                </c:pt>
                <c:pt idx="1952">
                  <c:v>1.2359141805575128E-2</c:v>
                </c:pt>
                <c:pt idx="1953">
                  <c:v>1.2309162647156828E-2</c:v>
                </c:pt>
                <c:pt idx="1954">
                  <c:v>1.2259486041650837E-2</c:v>
                </c:pt>
                <c:pt idx="1955">
                  <c:v>1.2210109551949145E-2</c:v>
                </c:pt>
                <c:pt idx="1956">
                  <c:v>1.2161030765433444E-2</c:v>
                </c:pt>
                <c:pt idx="1957">
                  <c:v>1.2112247293680278E-2</c:v>
                </c:pt>
                <c:pt idx="1958">
                  <c:v>1.20637567721706E-2</c:v>
                </c:pt>
                <c:pt idx="1959">
                  <c:v>1.2015556860003124E-2</c:v>
                </c:pt>
                <c:pt idx="1960">
                  <c:v>1.1967645239611909E-2</c:v>
                </c:pt>
                <c:pt idx="1961">
                  <c:v>1.1920019616487733E-2</c:v>
                </c:pt>
                <c:pt idx="1962">
                  <c:v>1.1872677718903322E-2</c:v>
                </c:pt>
                <c:pt idx="1963">
                  <c:v>1.1825617297642581E-2</c:v>
                </c:pt>
                <c:pt idx="1964">
                  <c:v>1.1778836125733303E-2</c:v>
                </c:pt>
                <c:pt idx="1965">
                  <c:v>1.1732331998183817E-2</c:v>
                </c:pt>
                <c:pt idx="1966">
                  <c:v>1.1686102731723078E-2</c:v>
                </c:pt>
                <c:pt idx="1967">
                  <c:v>1.1640146164544497E-2</c:v>
                </c:pt>
                <c:pt idx="1968">
                  <c:v>1.1594460156053168E-2</c:v>
                </c:pt>
                <c:pt idx="1969">
                  <c:v>1.154904258661656E-2</c:v>
                </c:pt>
                <c:pt idx="1970">
                  <c:v>1.1503891357318776E-2</c:v>
                </c:pt>
                <c:pt idx="1971">
                  <c:v>1.1459004389717921E-2</c:v>
                </c:pt>
                <c:pt idx="1972">
                  <c:v>1.1414379625607051E-2</c:v>
                </c:pt>
                <c:pt idx="1973">
                  <c:v>1.1370015026778091E-2</c:v>
                </c:pt>
                <c:pt idx="1974">
                  <c:v>1.1325908574789238E-2</c:v>
                </c:pt>
                <c:pt idx="1975">
                  <c:v>1.1282058270735251E-2</c:v>
                </c:pt>
                <c:pt idx="1976">
                  <c:v>1.1238462135021087E-2</c:v>
                </c:pt>
                <c:pt idx="1977">
                  <c:v>1.1195118207138435E-2</c:v>
                </c:pt>
                <c:pt idx="1978">
                  <c:v>1.1152024545445255E-2</c:v>
                </c:pt>
                <c:pt idx="1979">
                  <c:v>1.1109179226948443E-2</c:v>
                </c:pt>
                <c:pt idx="1980">
                  <c:v>1.1066580347089192E-2</c:v>
                </c:pt>
                <c:pt idx="1981">
                  <c:v>1.1024226019531442E-2</c:v>
                </c:pt>
                <c:pt idx="1982">
                  <c:v>1.098211437595295E-2</c:v>
                </c:pt>
                <c:pt idx="1983">
                  <c:v>1.0940243565839367E-2</c:v>
                </c:pt>
                <c:pt idx="1984">
                  <c:v>1.0898611756280829E-2</c:v>
                </c:pt>
                <c:pt idx="1985">
                  <c:v>1.0857217131771461E-2</c:v>
                </c:pt>
                <c:pt idx="1986">
                  <c:v>1.0816057894011412E-2</c:v>
                </c:pt>
                <c:pt idx="1987">
                  <c:v>1.0775132261711506E-2</c:v>
                </c:pt>
                <c:pt idx="1988">
                  <c:v>1.073443847040061E-2</c:v>
                </c:pt>
                <c:pt idx="1989">
                  <c:v>1.0693974772235331E-2</c:v>
                </c:pt>
                <c:pt idx="1990">
                  <c:v>1.065373943581247E-2</c:v>
                </c:pt>
                <c:pt idx="1991">
                  <c:v>1.0613730745983671E-2</c:v>
                </c:pt>
                <c:pt idx="1992">
                  <c:v>1.0573947003672748E-2</c:v>
                </c:pt>
                <c:pt idx="1993">
                  <c:v>1.0534386525695265E-2</c:v>
                </c:pt>
                <c:pt idx="1994">
                  <c:v>1.0495047644580447E-2</c:v>
                </c:pt>
                <c:pt idx="1995">
                  <c:v>1.0455928708395561E-2</c:v>
                </c:pt>
                <c:pt idx="1996">
                  <c:v>1.0417028080572417E-2</c:v>
                </c:pt>
                <c:pt idx="1997">
                  <c:v>1.0378344139736271E-2</c:v>
                </c:pt>
                <c:pt idx="1998">
                  <c:v>1.0339875279536791E-2</c:v>
                </c:pt>
                <c:pt idx="1999">
                  <c:v>1.0301619908481404E-2</c:v>
                </c:pt>
                <c:pt idx="2000">
                  <c:v>1.0263576449770587E-2</c:v>
                </c:pt>
                <c:pt idx="2001">
                  <c:v>1.0225743341135464E-2</c:v>
                </c:pt>
                <c:pt idx="2002">
                  <c:v>1.0188119034677406E-2</c:v>
                </c:pt>
                <c:pt idx="2003">
                  <c:v>1.0150701996709638E-2</c:v>
                </c:pt>
                <c:pt idx="2004">
                  <c:v>1.011349070760105E-2</c:v>
                </c:pt>
                <c:pt idx="2005">
                  <c:v>1.0076483661621798E-2</c:v>
                </c:pt>
                <c:pt idx="2006">
                  <c:v>1.0039679366791086E-2</c:v>
                </c:pt>
                <c:pt idx="2007">
                  <c:v>1.0003076344726686E-2</c:v>
                </c:pt>
                <c:pt idx="2008">
                  <c:v>9.9666731304965776E-3</c:v>
                </c:pt>
                <c:pt idx="2009">
                  <c:v>9.93046827247227E-3</c:v>
                </c:pt>
                <c:pt idx="2010">
                  <c:v>9.8944603321841854E-3</c:v>
                </c:pt>
                <c:pt idx="2011">
                  <c:v>9.8586478841787249E-3</c:v>
                </c:pt>
                <c:pt idx="2012">
                  <c:v>9.8230295158771713E-3</c:v>
                </c:pt>
                <c:pt idx="2013">
                  <c:v>9.7876038274364759E-3</c:v>
                </c:pt>
                <c:pt idx="2014">
                  <c:v>9.7523694316116235E-3</c:v>
                </c:pt>
                <c:pt idx="2015">
                  <c:v>9.7173249536199133E-3</c:v>
                </c:pt>
                <c:pt idx="2016">
                  <c:v>9.6824690310067778E-3</c:v>
                </c:pt>
                <c:pt idx="2017">
                  <c:v>9.6478003135134129E-3</c:v>
                </c:pt>
                <c:pt idx="2018">
                  <c:v>9.6133174629460076E-3</c:v>
                </c:pt>
                <c:pt idx="2019">
                  <c:v>9.5790191530465557E-3</c:v>
                </c:pt>
                <c:pt idx="2020">
                  <c:v>9.5449040693654161E-3</c:v>
                </c:pt>
                <c:pt idx="2021">
                  <c:v>9.510970909135285E-3</c:v>
                </c:pt>
                <c:pt idx="2022">
                  <c:v>9.4772183811469169E-3</c:v>
                </c:pt>
                <c:pt idx="2023">
                  <c:v>9.4436452056261954E-3</c:v>
                </c:pt>
                <c:pt idx="2024">
                  <c:v>9.4102501141129172E-3</c:v>
                </c:pt>
                <c:pt idx="2025">
                  <c:v>9.3770318493408937E-3</c:v>
                </c:pt>
                <c:pt idx="2026">
                  <c:v>9.343989165119684E-3</c:v>
                </c:pt>
                <c:pt idx="2027">
                  <c:v>9.3111208262176941E-3</c:v>
                </c:pt>
                <c:pt idx="2028">
                  <c:v>9.2784256082466959E-3</c:v>
                </c:pt>
                <c:pt idx="2029">
                  <c:v>9.2459022975478894E-3</c:v>
                </c:pt>
                <c:pt idx="2030">
                  <c:v>9.2135496910791606E-3</c:v>
                </c:pt>
                <c:pt idx="2031">
                  <c:v>9.1813665963039574E-3</c:v>
                </c:pt>
                <c:pt idx="2032">
                  <c:v>9.1493518310812663E-3</c:v>
                </c:pt>
                <c:pt idx="2033">
                  <c:v>9.1175042235571782E-3</c:v>
                </c:pt>
                <c:pt idx="2034">
                  <c:v>9.0858226120575473E-3</c:v>
                </c:pt>
                <c:pt idx="2035">
                  <c:v>9.0543058449821367E-3</c:v>
                </c:pt>
                <c:pt idx="2036">
                  <c:v>9.0229527806999395E-3</c:v>
                </c:pt>
                <c:pt idx="2037">
                  <c:v>8.9917622874457689E-3</c:v>
                </c:pt>
                <c:pt idx="2038">
                  <c:v>8.9607332432181854E-3</c:v>
                </c:pt>
                <c:pt idx="2039">
                  <c:v>8.9298645356785163E-3</c:v>
                </c:pt>
                <c:pt idx="2040">
                  <c:v>8.8991550620512554E-3</c:v>
                </c:pt>
                <c:pt idx="2041">
                  <c:v>8.8686037290254816E-3</c:v>
                </c:pt>
                <c:pt idx="2042">
                  <c:v>8.8382094526576228E-3</c:v>
                </c:pt>
                <c:pt idx="2043">
                  <c:v>8.8079711582752847E-3</c:v>
                </c:pt>
                <c:pt idx="2044">
                  <c:v>8.7778877803822222E-3</c:v>
                </c:pt>
                <c:pt idx="2045">
                  <c:v>8.7479582625645536E-3</c:v>
                </c:pt>
                <c:pt idx="2046">
                  <c:v>8.7181815573979266E-3</c:v>
                </c:pt>
                <c:pt idx="2047">
                  <c:v>8.6885566263559689E-3</c:v>
                </c:pt>
                <c:pt idx="2048">
                  <c:v>8.6590824397196568E-3</c:v>
                </c:pt>
                <c:pt idx="2049">
                  <c:v>8.6297579764879027E-3</c:v>
                </c:pt>
                <c:pt idx="2050">
                  <c:v>8.6005822242890724E-3</c:v>
                </c:pt>
                <c:pt idx="2051">
                  <c:v>8.571554179293667E-3</c:v>
                </c:pt>
                <c:pt idx="2052">
                  <c:v>8.5426728461279518E-3</c:v>
                </c:pt>
                <c:pt idx="2053">
                  <c:v>8.5139372377886057E-3</c:v>
                </c:pt>
                <c:pt idx="2054">
                  <c:v>8.4853463755584502E-3</c:v>
                </c:pt>
                <c:pt idx="2055">
                  <c:v>8.4568992889230438E-3</c:v>
                </c:pt>
                <c:pt idx="2056">
                  <c:v>8.428595015488401E-3</c:v>
                </c:pt>
                <c:pt idx="2057">
                  <c:v>8.4004326008995066E-3</c:v>
                </c:pt>
                <c:pt idx="2058">
                  <c:v>8.3724110987599652E-3</c:v>
                </c:pt>
                <c:pt idx="2059">
                  <c:v>8.3445295705524003E-3</c:v>
                </c:pt>
                <c:pt idx="2060">
                  <c:v>8.3167870855599402E-3</c:v>
                </c:pt>
                <c:pt idx="2061">
                  <c:v>8.2891827207885252E-3</c:v>
                </c:pt>
                <c:pt idx="2062">
                  <c:v>8.2617155608900941E-3</c:v>
                </c:pt>
                <c:pt idx="2063">
                  <c:v>8.2343846980867923E-3</c:v>
                </c:pt>
                <c:pt idx="2064">
                  <c:v>8.2071892320958705E-3</c:v>
                </c:pt>
                <c:pt idx="2065">
                  <c:v>8.1801282700556272E-3</c:v>
                </c:pt>
                <c:pt idx="2066">
                  <c:v>8.1532009264520602E-3</c:v>
                </c:pt>
                <c:pt idx="2067">
                  <c:v>8.1264063230464759E-3</c:v>
                </c:pt>
                <c:pt idx="2068">
                  <c:v>8.0997435888038611E-3</c:v>
                </c:pt>
                <c:pt idx="2069">
                  <c:v>8.0732118598220628E-3</c:v>
                </c:pt>
                <c:pt idx="2070">
                  <c:v>8.0468102792618755E-3</c:v>
                </c:pt>
                <c:pt idx="2071">
                  <c:v>8.0205379972777824E-3</c:v>
                </c:pt>
                <c:pt idx="2072">
                  <c:v>7.9943941709496522E-3</c:v>
                </c:pt>
                <c:pt idx="2073">
                  <c:v>7.9683779642150451E-3</c:v>
                </c:pt>
                <c:pt idx="2074">
                  <c:v>7.9424885478024503E-3</c:v>
                </c:pt>
                <c:pt idx="2075">
                  <c:v>7.9167250991651183E-3</c:v>
                </c:pt>
                <c:pt idx="2076">
                  <c:v>7.8910868024158094E-3</c:v>
                </c:pt>
                <c:pt idx="2077">
                  <c:v>7.8655728482621562E-3</c:v>
                </c:pt>
                <c:pt idx="2078">
                  <c:v>7.8401824339427769E-3</c:v>
                </c:pt>
                <c:pt idx="2079">
                  <c:v>7.814914763164196E-3</c:v>
                </c:pt>
                <c:pt idx="2080">
                  <c:v>7.7897690460383365E-3</c:v>
                </c:pt>
                <c:pt idx="2081">
                  <c:v>7.7647444990208651E-3</c:v>
                </c:pt>
                <c:pt idx="2082">
                  <c:v>7.7398403448500673E-3</c:v>
                </c:pt>
                <c:pt idx="2083">
                  <c:v>7.715055812486586E-3</c:v>
                </c:pt>
                <c:pt idx="2084">
                  <c:v>7.6903901370536584E-3</c:v>
                </c:pt>
                <c:pt idx="2085">
                  <c:v>7.6658425597781648E-3</c:v>
                </c:pt>
                <c:pt idx="2086">
                  <c:v>7.6414123279322545E-3</c:v>
                </c:pt>
                <c:pt idx="2087">
                  <c:v>7.6170986947756104E-3</c:v>
                </c:pt>
                <c:pt idx="2088">
                  <c:v>7.5929009194984527E-3</c:v>
                </c:pt>
                <c:pt idx="2089">
                  <c:v>7.5688182671650311E-3</c:v>
                </c:pt>
                <c:pt idx="2090">
                  <c:v>7.5448500086579022E-3</c:v>
                </c:pt>
                <c:pt idx="2091">
                  <c:v>7.5209954206226668E-3</c:v>
                </c:pt>
                <c:pt idx="2092">
                  <c:v>7.4972537854134502E-3</c:v>
                </c:pt>
                <c:pt idx="2093">
                  <c:v>7.4736243910389129E-3</c:v>
                </c:pt>
                <c:pt idx="2094">
                  <c:v>7.4501065311088337E-3</c:v>
                </c:pt>
                <c:pt idx="2095">
                  <c:v>7.426699504781387E-3</c:v>
                </c:pt>
                <c:pt idx="2096">
                  <c:v>7.4034026167108533E-3</c:v>
                </c:pt>
                <c:pt idx="2097">
                  <c:v>7.380215176996047E-3</c:v>
                </c:pt>
                <c:pt idx="2098">
                  <c:v>7.3571365011291748E-3</c:v>
                </c:pt>
                <c:pt idx="2099">
                  <c:v>7.3341659099453874E-3</c:v>
                </c:pt>
                <c:pt idx="2100">
                  <c:v>7.3113027295727395E-3</c:v>
                </c:pt>
                <c:pt idx="2101">
                  <c:v>7.2885462913828362E-3</c:v>
                </c:pt>
                <c:pt idx="2102">
                  <c:v>7.2658959319419096E-3</c:v>
                </c:pt>
                <c:pt idx="2103">
                  <c:v>7.2433509929624535E-3</c:v>
                </c:pt>
                <c:pt idx="2104">
                  <c:v>7.2209108212554409E-3</c:v>
                </c:pt>
                <c:pt idx="2105">
                  <c:v>7.1985747686829559E-3</c:v>
                </c:pt>
                <c:pt idx="2106">
                  <c:v>7.1763421921114505E-3</c:v>
                </c:pt>
                <c:pt idx="2107">
                  <c:v>7.1542124533653922E-3</c:v>
                </c:pt>
                <c:pt idx="2108">
                  <c:v>7.132184919181524E-3</c:v>
                </c:pt>
                <c:pt idx="2109">
                  <c:v>7.1102589611635033E-3</c:v>
                </c:pt>
                <c:pt idx="2110">
                  <c:v>7.0884339557371386E-3</c:v>
                </c:pt>
                <c:pt idx="2111">
                  <c:v>7.0667092841060286E-3</c:v>
                </c:pt>
                <c:pt idx="2112">
                  <c:v>7.0450843322076807E-3</c:v>
                </c:pt>
                <c:pt idx="2113">
                  <c:v>7.0235584906701669E-3</c:v>
                </c:pt>
                <c:pt idx="2114">
                  <c:v>7.0021311547691393E-3</c:v>
                </c:pt>
                <c:pt idx="2115">
                  <c:v>6.9808017243854197E-3</c:v>
                </c:pt>
                <c:pt idx="2116">
                  <c:v>6.9595696039629158E-3</c:v>
                </c:pt>
                <c:pt idx="2117">
                  <c:v>6.938434202467105E-3</c:v>
                </c:pt>
                <c:pt idx="2118">
                  <c:v>6.9173949333438765E-3</c:v>
                </c:pt>
                <c:pt idx="2119">
                  <c:v>6.8964512144788206E-3</c:v>
                </c:pt>
                <c:pt idx="2120">
                  <c:v>6.8756024681570094E-3</c:v>
                </c:pt>
                <c:pt idx="2121">
                  <c:v>6.8548481210231006E-3</c:v>
                </c:pt>
                <c:pt idx="2122">
                  <c:v>6.8341876040419747E-3</c:v>
                </c:pt>
                <c:pt idx="2123">
                  <c:v>6.8136203524596815E-3</c:v>
                </c:pt>
                <c:pt idx="2124">
                  <c:v>6.7931458057648893E-3</c:v>
                </c:pt>
                <c:pt idx="2125">
                  <c:v>6.7727634076506539E-3</c:v>
                </c:pt>
                <c:pt idx="2126">
                  <c:v>6.7524726059766706E-3</c:v>
                </c:pt>
                <c:pt idx="2127">
                  <c:v>6.7322728527318635E-3</c:v>
                </c:pt>
                <c:pt idx="2128">
                  <c:v>6.7121636039973627E-3</c:v>
                </c:pt>
                <c:pt idx="2129">
                  <c:v>6.6921443199099429E-3</c:v>
                </c:pt>
                <c:pt idx="2130">
                  <c:v>6.6722144646257243E-3</c:v>
                </c:pt>
                <c:pt idx="2131">
                  <c:v>6.6523735062843804E-3</c:v>
                </c:pt>
                <c:pt idx="2132">
                  <c:v>6.6326209169735905E-3</c:v>
                </c:pt>
                <c:pt idx="2133">
                  <c:v>6.6129561726939925E-3</c:v>
                </c:pt>
                <c:pt idx="2134">
                  <c:v>6.5933787533243599E-3</c:v>
                </c:pt>
                <c:pt idx="2135">
                  <c:v>6.5738881425872683E-3</c:v>
                </c:pt>
                <c:pt idx="2136">
                  <c:v>6.554483828015034E-3</c:v>
                </c:pt>
                <c:pt idx="2137">
                  <c:v>6.5351653009160099E-3</c:v>
                </c:pt>
                <c:pt idx="2138">
                  <c:v>6.5159320563412931E-3</c:v>
                </c:pt>
                <c:pt idx="2139">
                  <c:v>6.4967835930516719E-3</c:v>
                </c:pt>
                <c:pt idx="2140">
                  <c:v>6.4777194134850282E-3</c:v>
                </c:pt>
                <c:pt idx="2141">
                  <c:v>6.4587390237239566E-3</c:v>
                </c:pt>
                <c:pt idx="2142">
                  <c:v>6.4398419334638244E-3</c:v>
                </c:pt>
                <c:pt idx="2143">
                  <c:v>6.421027655981083E-3</c:v>
                </c:pt>
                <c:pt idx="2144">
                  <c:v>6.4022957081019127E-3</c:v>
                </c:pt>
                <c:pt idx="2145">
                  <c:v>6.3836456101712376E-3</c:v>
                </c:pt>
                <c:pt idx="2146">
                  <c:v>6.3650768860219848E-3</c:v>
                </c:pt>
                <c:pt idx="2147">
                  <c:v>6.3465890629447229E-3</c:v>
                </c:pt>
                <c:pt idx="2148">
                  <c:v>6.3281816716575434E-3</c:v>
                </c:pt>
                <c:pt idx="2149">
                  <c:v>6.3098542462763198E-3</c:v>
                </c:pt>
                <c:pt idx="2150">
                  <c:v>6.2916063242851846E-3</c:v>
                </c:pt>
                <c:pt idx="2151">
                  <c:v>6.2734374465073907E-3</c:v>
                </c:pt>
                <c:pt idx="2152">
                  <c:v>6.2553471570764088E-3</c:v>
                </c:pt>
                <c:pt idx="2153">
                  <c:v>6.2373350034073127E-3</c:v>
                </c:pt>
                <c:pt idx="2154">
                  <c:v>6.2194005361685123E-3</c:v>
                </c:pt>
                <c:pt idx="2155">
                  <c:v>6.2015433092536864E-3</c:v>
                </c:pt>
                <c:pt idx="2156">
                  <c:v>6.1837628797540923E-3</c:v>
                </c:pt>
                <c:pt idx="2157">
                  <c:v>6.1660588079310462E-3</c:v>
                </c:pt>
                <c:pt idx="2158">
                  <c:v>6.1484306571887842E-3</c:v>
                </c:pt>
                <c:pt idx="2159">
                  <c:v>6.1308779940475082E-3</c:v>
                </c:pt>
                <c:pt idx="2160">
                  <c:v>6.1134003881167633E-3</c:v>
                </c:pt>
                <c:pt idx="2161">
                  <c:v>6.0959974120690539E-3</c:v>
                </c:pt>
                <c:pt idx="2162">
                  <c:v>6.0786686416136812E-3</c:v>
                </c:pt>
                <c:pt idx="2163">
                  <c:v>6.0614136554709578E-3</c:v>
                </c:pt>
                <c:pt idx="2164">
                  <c:v>6.0442320353465244E-3</c:v>
                </c:pt>
                <c:pt idx="2165">
                  <c:v>6.0271233659060621E-3</c:v>
                </c:pt>
                <c:pt idx="2166">
                  <c:v>6.0100872347501454E-3</c:v>
                </c:pt>
                <c:pt idx="2167">
                  <c:v>5.9931232323894267E-3</c:v>
                </c:pt>
                <c:pt idx="2168">
                  <c:v>5.9762309522200146E-3</c:v>
                </c:pt>
                <c:pt idx="2169">
                  <c:v>5.9594099904990896E-3</c:v>
                </c:pt>
                <c:pt idx="2170">
                  <c:v>5.942659946320825E-3</c:v>
                </c:pt>
                <c:pt idx="2171">
                  <c:v>5.9259804215924475E-3</c:v>
                </c:pt>
                <c:pt idx="2172">
                  <c:v>5.9093710210106317E-3</c:v>
                </c:pt>
                <c:pt idx="2173">
                  <c:v>5.892831352038037E-3</c:v>
                </c:pt>
                <c:pt idx="2174">
                  <c:v>5.876361024880151E-3</c:v>
                </c:pt>
                <c:pt idx="2175">
                  <c:v>5.8599596524622904E-3</c:v>
                </c:pt>
                <c:pt idx="2176">
                  <c:v>5.8436268504068875E-3</c:v>
                </c:pt>
                <c:pt idx="2177">
                  <c:v>5.8273622370109586E-3</c:v>
                </c:pt>
                <c:pt idx="2178">
                  <c:v>5.8111654332237868E-3</c:v>
                </c:pt>
                <c:pt idx="2179">
                  <c:v>5.7950360626248722E-3</c:v>
                </c:pt>
                <c:pt idx="2180">
                  <c:v>5.7789737514020219E-3</c:v>
                </c:pt>
                <c:pt idx="2181">
                  <c:v>5.7629781283297342E-3</c:v>
                </c:pt>
                <c:pt idx="2182">
                  <c:v>5.7470488247477001E-3</c:v>
                </c:pt>
                <c:pt idx="2183">
                  <c:v>5.7311854745396096E-3</c:v>
                </c:pt>
                <c:pt idx="2184">
                  <c:v>5.7153877141120748E-3</c:v>
                </c:pt>
                <c:pt idx="2185">
                  <c:v>5.6996551823738318E-3</c:v>
                </c:pt>
                <c:pt idx="2186">
                  <c:v>5.6839875207150845E-3</c:v>
                </c:pt>
                <c:pt idx="2187">
                  <c:v>5.6683843729870573E-3</c:v>
                </c:pt>
                <c:pt idx="2188">
                  <c:v>5.6528453854818011E-3</c:v>
                </c:pt>
                <c:pt idx="2189">
                  <c:v>5.6373702069120882E-3</c:v>
                </c:pt>
                <c:pt idx="2190">
                  <c:v>5.6219584883916126E-3</c:v>
                </c:pt>
                <c:pt idx="2191">
                  <c:v>5.6066098834152873E-3</c:v>
                </c:pt>
                <c:pt idx="2192">
                  <c:v>5.591324047839792E-3</c:v>
                </c:pt>
                <c:pt idx="2193">
                  <c:v>5.5761006398642775E-3</c:v>
                </c:pt>
                <c:pt idx="2194">
                  <c:v>5.5609393200112354E-3</c:v>
                </c:pt>
                <c:pt idx="2195">
                  <c:v>5.5458397511076148E-3</c:v>
                </c:pt>
                <c:pt idx="2196">
                  <c:v>5.5308015982660341E-3</c:v>
                </c:pt>
                <c:pt idx="2197">
                  <c:v>5.5158245288662476E-3</c:v>
                </c:pt>
                <c:pt idx="2198">
                  <c:v>5.5009082125367197E-3</c:v>
                </c:pt>
                <c:pt idx="2199">
                  <c:v>5.4860523211364412E-3</c:v>
                </c:pt>
                <c:pt idx="2200">
                  <c:v>5.4712565287368476E-3</c:v>
                </c:pt>
                <c:pt idx="2201">
                  <c:v>5.4565205116039739E-3</c:v>
                </c:pt>
                <c:pt idx="2202">
                  <c:v>5.441843948180731E-3</c:v>
                </c:pt>
                <c:pt idx="2203">
                  <c:v>5.4272265190693485E-3</c:v>
                </c:pt>
                <c:pt idx="2204">
                  <c:v>5.4126679070140363E-3</c:v>
                </c:pt>
                <c:pt idx="2205">
                  <c:v>5.3981677968837263E-3</c:v>
                </c:pt>
                <c:pt idx="2206">
                  <c:v>5.3837258756550621E-3</c:v>
                </c:pt>
                <c:pt idx="2207">
                  <c:v>5.3693418323954604E-3</c:v>
                </c:pt>
                <c:pt idx="2208">
                  <c:v>5.3550153582464259E-3</c:v>
                </c:pt>
                <c:pt idx="2209">
                  <c:v>5.3407461464069182E-3</c:v>
                </c:pt>
                <c:pt idx="2210">
                  <c:v>5.3265338921169702E-3</c:v>
                </c:pt>
                <c:pt idx="2211">
                  <c:v>5.3123782926413976E-3</c:v>
                </c:pt>
                <c:pt idx="2212">
                  <c:v>5.2982790472536666E-3</c:v>
                </c:pt>
                <c:pt idx="2213">
                  <c:v>5.2842358572199469E-3</c:v>
                </c:pt>
                <c:pt idx="2214">
                  <c:v>5.2702484257832593E-3</c:v>
                </c:pt>
                <c:pt idx="2215">
                  <c:v>5.2563164581478318E-3</c:v>
                </c:pt>
                <c:pt idx="2216">
                  <c:v>5.2424396614635304E-3</c:v>
                </c:pt>
                <c:pt idx="2217">
                  <c:v>5.2286177448104994E-3</c:v>
                </c:pt>
                <c:pt idx="2218">
                  <c:v>5.2148504191839046E-3</c:v>
                </c:pt>
                <c:pt idx="2219">
                  <c:v>5.2011373974788092E-3</c:v>
                </c:pt>
                <c:pt idx="2220">
                  <c:v>5.1874783944752421E-3</c:v>
                </c:pt>
                <c:pt idx="2221">
                  <c:v>5.1738731268233216E-3</c:v>
                </c:pt>
                <c:pt idx="2222">
                  <c:v>5.1603213130286063E-3</c:v>
                </c:pt>
                <c:pt idx="2223">
                  <c:v>5.146822673437493E-3</c:v>
                </c:pt>
                <c:pt idx="2224">
                  <c:v>5.1333769302228287E-3</c:v>
                </c:pt>
                <c:pt idx="2225">
                  <c:v>5.1199838073695755E-3</c:v>
                </c:pt>
                <c:pt idx="2226">
                  <c:v>5.106643030660679E-3</c:v>
                </c:pt>
                <c:pt idx="2227">
                  <c:v>5.0933543276630222E-3</c:v>
                </c:pt>
                <c:pt idx="2228">
                  <c:v>5.0801174277134943E-3</c:v>
                </c:pt>
                <c:pt idx="2229">
                  <c:v>5.0669320619052523E-3</c:v>
                </c:pt>
                <c:pt idx="2230">
                  <c:v>5.0537979630740143E-3</c:v>
                </c:pt>
                <c:pt idx="2231">
                  <c:v>5.0407148657845768E-3</c:v>
                </c:pt>
                <c:pt idx="2232">
                  <c:v>5.0276825063173547E-3</c:v>
                </c:pt>
                <c:pt idx="2233">
                  <c:v>5.0147006226551353E-3</c:v>
                </c:pt>
                <c:pt idx="2234">
                  <c:v>5.0017689544698714E-3</c:v>
                </c:pt>
                <c:pt idx="2235">
                  <c:v>4.9888872431096591E-3</c:v>
                </c:pt>
                <c:pt idx="2236">
                  <c:v>4.9760552315857931E-3</c:v>
                </c:pt>
                <c:pt idx="2237">
                  <c:v>4.9632726645599387E-3</c:v>
                </c:pt>
                <c:pt idx="2238">
                  <c:v>4.9505392883314537E-3</c:v>
                </c:pt>
                <c:pt idx="2239">
                  <c:v>4.9378548508247702E-3</c:v>
                </c:pt>
                <c:pt idx="2240">
                  <c:v>4.9252191015769524E-3</c:v>
                </c:pt>
                <c:pt idx="2241">
                  <c:v>4.9126317917253005E-3</c:v>
                </c:pt>
                <c:pt idx="2242">
                  <c:v>4.9000926739951219E-3</c:v>
                </c:pt>
                <c:pt idx="2243">
                  <c:v>4.8876015026875792E-3</c:v>
                </c:pt>
                <c:pt idx="2244">
                  <c:v>4.8751580336676408E-3</c:v>
                </c:pt>
                <c:pt idx="2245">
                  <c:v>4.8627620243521796E-3</c:v>
                </c:pt>
                <c:pt idx="2246">
                  <c:v>4.8504132336981186E-3</c:v>
                </c:pt>
                <c:pt idx="2247">
                  <c:v>4.8381114221907424E-3</c:v>
                </c:pt>
                <c:pt idx="2248">
                  <c:v>4.825856351832059E-3</c:v>
                </c:pt>
                <c:pt idx="2249">
                  <c:v>4.8136477861293126E-3</c:v>
                </c:pt>
                <c:pt idx="2250">
                  <c:v>4.8014854900835435E-3</c:v>
                </c:pt>
                <c:pt idx="2251">
                  <c:v>4.7893692301783104E-3</c:v>
                </c:pt>
                <c:pt idx="2252">
                  <c:v>4.7772987743684731E-3</c:v>
                </c:pt>
                <c:pt idx="2253">
                  <c:v>4.7652738920690579E-3</c:v>
                </c:pt>
                <c:pt idx="2254">
                  <c:v>4.7532943541442876E-3</c:v>
                </c:pt>
                <c:pt idx="2255">
                  <c:v>4.7413599328966242E-3</c:v>
                </c:pt>
                <c:pt idx="2256">
                  <c:v>4.7294704020559844E-3</c:v>
                </c:pt>
                <c:pt idx="2257">
                  <c:v>4.7176255367689848E-3</c:v>
                </c:pt>
                <c:pt idx="2258">
                  <c:v>4.7058251135883395E-3</c:v>
                </c:pt>
                <c:pt idx="2259">
                  <c:v>4.6940689104622915E-3</c:v>
                </c:pt>
                <c:pt idx="2260">
                  <c:v>4.6823567067241969E-3</c:v>
                </c:pt>
                <c:pt idx="2261">
                  <c:v>4.6706882830821524E-3</c:v>
                </c:pt>
                <c:pt idx="2262">
                  <c:v>4.6590634216087234E-3</c:v>
                </c:pt>
                <c:pt idx="2263">
                  <c:v>4.6474819057307952E-3</c:v>
                </c:pt>
                <c:pt idx="2264">
                  <c:v>4.6359435202194543E-3</c:v>
                </c:pt>
                <c:pt idx="2265">
                  <c:v>4.6244480511800192E-3</c:v>
                </c:pt>
                <c:pt idx="2266">
                  <c:v>4.6129952860421005E-3</c:v>
                </c:pt>
                <c:pt idx="2267">
                  <c:v>4.601585013549795E-3</c:v>
                </c:pt>
                <c:pt idx="2268">
                  <c:v>4.5902170237519342E-3</c:v>
                </c:pt>
                <c:pt idx="2269">
                  <c:v>4.5788911079924204E-3</c:v>
                </c:pt>
                <c:pt idx="2270">
                  <c:v>4.567607058900673E-3</c:v>
                </c:pt>
                <c:pt idx="2271">
                  <c:v>4.5563646703821025E-3</c:v>
                </c:pt>
                <c:pt idx="2272">
                  <c:v>4.5451637376087428E-3</c:v>
                </c:pt>
                <c:pt idx="2273">
                  <c:v>4.5340040570098798E-3</c:v>
                </c:pt>
                <c:pt idx="2274">
                  <c:v>4.5228854262628357E-3</c:v>
                </c:pt>
                <c:pt idx="2275">
                  <c:v>4.5118076442837727E-3</c:v>
                </c:pt>
                <c:pt idx="2276">
                  <c:v>4.5007705112186224E-3</c:v>
                </c:pt>
                <c:pt idx="2277">
                  <c:v>4.4897738284340617E-3</c:v>
                </c:pt>
                <c:pt idx="2278">
                  <c:v>4.4788173985085659E-3</c:v>
                </c:pt>
                <c:pt idx="2279">
                  <c:v>4.4679010252235756E-3</c:v>
                </c:pt>
                <c:pt idx="2280">
                  <c:v>4.4570245135546766E-3</c:v>
                </c:pt>
                <c:pt idx="2281">
                  <c:v>4.4461876696629248E-3</c:v>
                </c:pt>
                <c:pt idx="2282">
                  <c:v>4.4353903008861771E-3</c:v>
                </c:pt>
                <c:pt idx="2283">
                  <c:v>4.4246322157305605E-3</c:v>
                </c:pt>
                <c:pt idx="2284">
                  <c:v>4.4139132238619474E-3</c:v>
                </c:pt>
                <c:pt idx="2285">
                  <c:v>4.403233136097565E-3</c:v>
                </c:pt>
                <c:pt idx="2286">
                  <c:v>4.3925917643976402E-3</c:v>
                </c:pt>
                <c:pt idx="2287">
                  <c:v>4.3819889218571096E-3</c:v>
                </c:pt>
                <c:pt idx="2288">
                  <c:v>4.3714244226974357E-3</c:v>
                </c:pt>
                <c:pt idx="2289">
                  <c:v>4.3608980822584407E-3</c:v>
                </c:pt>
                <c:pt idx="2290">
                  <c:v>4.3504097169902705E-3</c:v>
                </c:pt>
                <c:pt idx="2291">
                  <c:v>4.3399591444453576E-3</c:v>
                </c:pt>
                <c:pt idx="2292">
                  <c:v>4.3295461832705186E-3</c:v>
                </c:pt>
                <c:pt idx="2293">
                  <c:v>4.319170653199071E-3</c:v>
                </c:pt>
                <c:pt idx="2294">
                  <c:v>4.308832375043023E-3</c:v>
                </c:pt>
                <c:pt idx="2295">
                  <c:v>4.2985311706853621E-3</c:v>
                </c:pt>
                <c:pt idx="2296">
                  <c:v>4.2882668630723486E-3</c:v>
                </c:pt>
                <c:pt idx="2297">
                  <c:v>4.2780392762059496E-3</c:v>
                </c:pt>
                <c:pt idx="2298">
                  <c:v>4.267848235136251E-3</c:v>
                </c:pt>
                <c:pt idx="2299">
                  <c:v>4.2576935659540145E-3</c:v>
                </c:pt>
                <c:pt idx="2300">
                  <c:v>4.2475750957832251E-3</c:v>
                </c:pt>
                <c:pt idx="2301">
                  <c:v>4.2374926527737628E-3</c:v>
                </c:pt>
                <c:pt idx="2302">
                  <c:v>4.2274460660940887E-3</c:v>
                </c:pt>
                <c:pt idx="2303">
                  <c:v>4.2174351659240022E-3</c:v>
                </c:pt>
                <c:pt idx="2304">
                  <c:v>4.2074597834474911E-3</c:v>
                </c:pt>
                <c:pt idx="2305">
                  <c:v>4.1975197508455821E-3</c:v>
                </c:pt>
                <c:pt idx="2306">
                  <c:v>4.1876149012893141E-3</c:v>
                </c:pt>
                <c:pt idx="2307">
                  <c:v>4.1777450689327077E-3</c:v>
                </c:pt>
                <c:pt idx="2308">
                  <c:v>4.1679100889058527E-3</c:v>
                </c:pt>
                <c:pt idx="2309">
                  <c:v>4.1581097973079958E-3</c:v>
                </c:pt>
                <c:pt idx="2310">
                  <c:v>4.1483440312007347E-3</c:v>
                </c:pt>
                <c:pt idx="2311">
                  <c:v>4.1386126286012351E-3</c:v>
                </c:pt>
                <c:pt idx="2312">
                  <c:v>4.1289154284755037E-3</c:v>
                </c:pt>
                <c:pt idx="2313">
                  <c:v>4.1192522707317525E-3</c:v>
                </c:pt>
                <c:pt idx="2314">
                  <c:v>4.1096229962137576E-3</c:v>
                </c:pt>
                <c:pt idx="2315">
                  <c:v>4.1000274466943421E-3</c:v>
                </c:pt>
                <c:pt idx="2316">
                  <c:v>4.0904654648688454E-3</c:v>
                </c:pt>
                <c:pt idx="2317">
                  <c:v>4.0809368943486935E-3</c:v>
                </c:pt>
                <c:pt idx="2318">
                  <c:v>4.0714415796550057E-3</c:v>
                </c:pt>
                <c:pt idx="2319">
                  <c:v>4.0619793662122327E-3</c:v>
                </c:pt>
                <c:pt idx="2320">
                  <c:v>4.0525501003418939E-3</c:v>
                </c:pt>
                <c:pt idx="2321">
                  <c:v>4.0431536292563101E-3</c:v>
                </c:pt>
                <c:pt idx="2322">
                  <c:v>4.0337898010524391E-3</c:v>
                </c:pt>
                <c:pt idx="2323">
                  <c:v>4.0244584647057156E-3</c:v>
                </c:pt>
                <c:pt idx="2324">
                  <c:v>4.0151594700639781E-3</c:v>
                </c:pt>
                <c:pt idx="2325">
                  <c:v>4.0058926678414129E-3</c:v>
                </c:pt>
                <c:pt idx="2326">
                  <c:v>3.9966579096125769E-3</c:v>
                </c:pt>
                <c:pt idx="2327">
                  <c:v>3.9874550478064532E-3</c:v>
                </c:pt>
                <c:pt idx="2328">
                  <c:v>3.9782839357005379E-3</c:v>
                </c:pt>
                <c:pt idx="2329">
                  <c:v>3.9691444274150157E-3</c:v>
                </c:pt>
                <c:pt idx="2330">
                  <c:v>3.9600363779069402E-3</c:v>
                </c:pt>
                <c:pt idx="2331">
                  <c:v>3.9509596429644972E-3</c:v>
                </c:pt>
                <c:pt idx="2332">
                  <c:v>3.9419140792012735E-3</c:v>
                </c:pt>
                <c:pt idx="2333">
                  <c:v>3.9328995440506206E-3</c:v>
                </c:pt>
                <c:pt idx="2334">
                  <c:v>3.9239158957600096E-3</c:v>
                </c:pt>
                <c:pt idx="2335">
                  <c:v>3.9149629933854834E-3</c:v>
                </c:pt>
                <c:pt idx="2336">
                  <c:v>3.9060406967861183E-3</c:v>
                </c:pt>
                <c:pt idx="2337">
                  <c:v>3.8971488666185278E-3</c:v>
                </c:pt>
                <c:pt idx="2338">
                  <c:v>3.8882873643314476E-3</c:v>
                </c:pt>
                <c:pt idx="2339">
                  <c:v>3.879456052160312E-3</c:v>
                </c:pt>
                <c:pt idx="2340">
                  <c:v>3.8706547931219235E-3</c:v>
                </c:pt>
                <c:pt idx="2341">
                  <c:v>3.8618834510091181E-3</c:v>
                </c:pt>
                <c:pt idx="2342">
                  <c:v>3.8531418903855162E-3</c:v>
                </c:pt>
                <c:pt idx="2343">
                  <c:v>3.8444299765802844E-3</c:v>
                </c:pt>
                <c:pt idx="2344">
                  <c:v>3.8357475756829406E-3</c:v>
                </c:pt>
                <c:pt idx="2345">
                  <c:v>3.8270945545382283E-3</c:v>
                </c:pt>
                <c:pt idx="2346">
                  <c:v>3.8184707807409875E-3</c:v>
                </c:pt>
                <c:pt idx="2347">
                  <c:v>3.8098761226311182E-3</c:v>
                </c:pt>
                <c:pt idx="2348">
                  <c:v>3.8013104492885213E-3</c:v>
                </c:pt>
                <c:pt idx="2349">
                  <c:v>3.7927736305281476E-3</c:v>
                </c:pt>
                <c:pt idx="2350">
                  <c:v>3.7842655368950213E-3</c:v>
                </c:pt>
                <c:pt idx="2351">
                  <c:v>3.7757860396593524E-3</c:v>
                </c:pt>
                <c:pt idx="2352">
                  <c:v>3.7673350108116633E-3</c:v>
                </c:pt>
                <c:pt idx="2353">
                  <c:v>3.7589123230579442E-3</c:v>
                </c:pt>
                <c:pt idx="2354">
                  <c:v>3.7505178498148822E-3</c:v>
                </c:pt>
                <c:pt idx="2355">
                  <c:v>3.7421514652050823E-3</c:v>
                </c:pt>
                <c:pt idx="2356">
                  <c:v>3.7338130440523706E-3</c:v>
                </c:pt>
                <c:pt idx="2357">
                  <c:v>3.7255024618770907E-3</c:v>
                </c:pt>
                <c:pt idx="2358">
                  <c:v>3.7172195948914784E-3</c:v>
                </c:pt>
                <c:pt idx="2359">
                  <c:v>3.70896431999503E-3</c:v>
                </c:pt>
                <c:pt idx="2360">
                  <c:v>3.7007365147699533E-3</c:v>
                </c:pt>
                <c:pt idx="2361">
                  <c:v>3.6925360574766104E-3</c:v>
                </c:pt>
                <c:pt idx="2362">
                  <c:v>3.6843628270490174E-3</c:v>
                </c:pt>
                <c:pt idx="2363">
                  <c:v>3.6762167030903879E-3</c:v>
                </c:pt>
                <c:pt idx="2364">
                  <c:v>3.6680975658686791E-3</c:v>
                </c:pt>
                <c:pt idx="2365">
                  <c:v>3.6600052963122178E-3</c:v>
                </c:pt>
                <c:pt idx="2366">
                  <c:v>3.651939776005305E-3</c:v>
                </c:pt>
                <c:pt idx="2367">
                  <c:v>3.6439008871839112E-3</c:v>
                </c:pt>
                <c:pt idx="2368">
                  <c:v>3.6358885127313668E-3</c:v>
                </c:pt>
                <c:pt idx="2369">
                  <c:v>3.6279025361740836E-3</c:v>
                </c:pt>
                <c:pt idx="2370">
                  <c:v>3.6199428416773508E-3</c:v>
                </c:pt>
                <c:pt idx="2371">
                  <c:v>3.6120093140411006E-3</c:v>
                </c:pt>
                <c:pt idx="2372">
                  <c:v>3.6041018386957736E-3</c:v>
                </c:pt>
                <c:pt idx="2373">
                  <c:v>3.5962203016981524E-3</c:v>
                </c:pt>
                <c:pt idx="2374">
                  <c:v>3.5883645897272832E-3</c:v>
                </c:pt>
                <c:pt idx="2375">
                  <c:v>3.5805345900803789E-3</c:v>
                </c:pt>
                <c:pt idx="2376">
                  <c:v>3.5727301906687955E-3</c:v>
                </c:pt>
                <c:pt idx="2377">
                  <c:v>3.5649512800140135E-3</c:v>
                </c:pt>
                <c:pt idx="2378">
                  <c:v>3.5571977472436478E-3</c:v>
                </c:pt>
                <c:pt idx="2379">
                  <c:v>3.5494694820875192E-3</c:v>
                </c:pt>
                <c:pt idx="2380">
                  <c:v>3.5417663748737067E-3</c:v>
                </c:pt>
                <c:pt idx="2381">
                  <c:v>3.5340883165246827E-3</c:v>
                </c:pt>
                <c:pt idx="2382">
                  <c:v>3.5264351985534285E-3</c:v>
                </c:pt>
                <c:pt idx="2383">
                  <c:v>3.5188069130596233E-3</c:v>
                </c:pt>
                <c:pt idx="2384">
                  <c:v>3.51120335272582E-3</c:v>
                </c:pt>
                <c:pt idx="2385">
                  <c:v>3.5036244108136894E-3</c:v>
                </c:pt>
                <c:pt idx="2386">
                  <c:v>3.4960699811602664E-3</c:v>
                </c:pt>
                <c:pt idx="2387">
                  <c:v>3.4885399581742237E-3</c:v>
                </c:pt>
                <c:pt idx="2388">
                  <c:v>3.4810342368322015E-3</c:v>
                </c:pt>
                <c:pt idx="2389">
                  <c:v>3.4735527126751229E-3</c:v>
                </c:pt>
                <c:pt idx="2390">
                  <c:v>3.4660952818045838E-3</c:v>
                </c:pt>
                <c:pt idx="2391">
                  <c:v>3.45866184087922E-3</c:v>
                </c:pt>
                <c:pt idx="2392">
                  <c:v>3.4512522871111497E-3</c:v>
                </c:pt>
                <c:pt idx="2393">
                  <c:v>3.4438665182624085E-3</c:v>
                </c:pt>
                <c:pt idx="2394">
                  <c:v>3.4365044326414196E-3</c:v>
                </c:pt>
                <c:pt idx="2395">
                  <c:v>3.4291659290995066E-3</c:v>
                </c:pt>
                <c:pt idx="2396">
                  <c:v>3.4218509070274021E-3</c:v>
                </c:pt>
                <c:pt idx="2397">
                  <c:v>3.4145592663518166E-3</c:v>
                </c:pt>
                <c:pt idx="2398">
                  <c:v>3.4072909075320004E-3</c:v>
                </c:pt>
                <c:pt idx="2399">
                  <c:v>3.4000457315563628E-3</c:v>
                </c:pt>
                <c:pt idx="2400">
                  <c:v>3.3928236399390793E-3</c:v>
                </c:pt>
                <c:pt idx="2401">
                  <c:v>3.3856245347167659E-3</c:v>
                </c:pt>
                <c:pt idx="2402">
                  <c:v>3.3784483184451496E-3</c:v>
                </c:pt>
                <c:pt idx="2403">
                  <c:v>3.3712948941957564E-3</c:v>
                </c:pt>
                <c:pt idx="2404">
                  <c:v>3.3641641655526651E-3</c:v>
                </c:pt>
                <c:pt idx="2405">
                  <c:v>3.3570560366092341E-3</c:v>
                </c:pt>
                <c:pt idx="2406">
                  <c:v>3.3499704119648952E-3</c:v>
                </c:pt>
                <c:pt idx="2407">
                  <c:v>3.3429071967219347E-3</c:v>
                </c:pt>
                <c:pt idx="2408">
                  <c:v>3.3358662964823368E-3</c:v>
                </c:pt>
                <c:pt idx="2409">
                  <c:v>3.3288476173446062E-3</c:v>
                </c:pt>
                <c:pt idx="2410">
                  <c:v>3.3218510659006606E-3</c:v>
                </c:pt>
                <c:pt idx="2411">
                  <c:v>3.3148765492327071E-3</c:v>
                </c:pt>
                <c:pt idx="2412">
                  <c:v>3.3079239749101582E-3</c:v>
                </c:pt>
                <c:pt idx="2413">
                  <c:v>3.3009932509865804E-3</c:v>
                </c:pt>
                <c:pt idx="2414">
                  <c:v>3.2940842859966379E-3</c:v>
                </c:pt>
                <c:pt idx="2415">
                  <c:v>3.2871969889530957E-3</c:v>
                </c:pt>
                <c:pt idx="2416">
                  <c:v>3.280331269343799E-3</c:v>
                </c:pt>
                <c:pt idx="2417">
                  <c:v>3.2734870371287235E-3</c:v>
                </c:pt>
                <c:pt idx="2418">
                  <c:v>3.2666642027370093E-3</c:v>
                </c:pt>
                <c:pt idx="2419">
                  <c:v>3.2598626770640286E-3</c:v>
                </c:pt>
                <c:pt idx="2420">
                  <c:v>3.2530823714684897E-3</c:v>
                </c:pt>
                <c:pt idx="2421">
                  <c:v>3.2463231977695318E-3</c:v>
                </c:pt>
                <c:pt idx="2422">
                  <c:v>3.2395850682438772E-3</c:v>
                </c:pt>
                <c:pt idx="2423">
                  <c:v>3.2328678956229633E-3</c:v>
                </c:pt>
                <c:pt idx="2424">
                  <c:v>3.2261715930901398E-3</c:v>
                </c:pt>
                <c:pt idx="2425">
                  <c:v>3.2194960742778396E-3</c:v>
                </c:pt>
                <c:pt idx="2426">
                  <c:v>3.2128412532648168E-3</c:v>
                </c:pt>
                <c:pt idx="2427">
                  <c:v>3.2062070445733697E-3</c:v>
                </c:pt>
                <c:pt idx="2428">
                  <c:v>3.1995933631665916E-3</c:v>
                </c:pt>
                <c:pt idx="2429">
                  <c:v>3.1930001244456596E-3</c:v>
                </c:pt>
                <c:pt idx="2430">
                  <c:v>3.1864272442471155E-3</c:v>
                </c:pt>
                <c:pt idx="2431">
                  <c:v>3.1798746388401922E-3</c:v>
                </c:pt>
                <c:pt idx="2432">
                  <c:v>3.1733422249241344E-3</c:v>
                </c:pt>
                <c:pt idx="2433">
                  <c:v>3.1668299196255635E-3</c:v>
                </c:pt>
                <c:pt idx="2434">
                  <c:v>3.1603376404958391E-3</c:v>
                </c:pt>
                <c:pt idx="2435">
                  <c:v>3.1538653055084563E-3</c:v>
                </c:pt>
                <c:pt idx="2436">
                  <c:v>3.1474128330564542E-3</c:v>
                </c:pt>
                <c:pt idx="2437">
                  <c:v>3.1409801419498341E-3</c:v>
                </c:pt>
                <c:pt idx="2438">
                  <c:v>3.1345671514130227E-3</c:v>
                </c:pt>
                <c:pt idx="2439">
                  <c:v>3.1281737810823179E-3</c:v>
                </c:pt>
                <c:pt idx="2440">
                  <c:v>3.1217999510033882E-3</c:v>
                </c:pt>
                <c:pt idx="2441">
                  <c:v>3.1154455816287552E-3</c:v>
                </c:pt>
                <c:pt idx="2442">
                  <c:v>3.1091105938153281E-3</c:v>
                </c:pt>
                <c:pt idx="2443">
                  <c:v>3.1027949088219342E-3</c:v>
                </c:pt>
                <c:pt idx="2444">
                  <c:v>3.09649844830686E-3</c:v>
                </c:pt>
                <c:pt idx="2445">
                  <c:v>3.0902211343254451E-3</c:v>
                </c:pt>
                <c:pt idx="2446">
                  <c:v>3.0839628893276428E-3</c:v>
                </c:pt>
                <c:pt idx="2447">
                  <c:v>3.0777236361556552E-3</c:v>
                </c:pt>
                <c:pt idx="2448">
                  <c:v>3.0715032980415222E-3</c:v>
                </c:pt>
                <c:pt idx="2449">
                  <c:v>3.0653017986047911E-3</c:v>
                </c:pt>
                <c:pt idx="2450">
                  <c:v>3.0591190618501473E-3</c:v>
                </c:pt>
                <c:pt idx="2451">
                  <c:v>3.0529550121651027E-3</c:v>
                </c:pt>
                <c:pt idx="2452">
                  <c:v>3.0468095743176773E-3</c:v>
                </c:pt>
                <c:pt idx="2453">
                  <c:v>3.0406826734540975E-3</c:v>
                </c:pt>
                <c:pt idx="2454">
                  <c:v>3.0345742350965333E-3</c:v>
                </c:pt>
                <c:pt idx="2455">
                  <c:v>3.0284841851408151E-3</c:v>
                </c:pt>
                <c:pt idx="2456">
                  <c:v>3.0224124498542042E-3</c:v>
                </c:pt>
                <c:pt idx="2457">
                  <c:v>3.0163589558731456E-3</c:v>
                </c:pt>
                <c:pt idx="2458">
                  <c:v>3.0103236302010663E-3</c:v>
                </c:pt>
                <c:pt idx="2459">
                  <c:v>3.004306400206162E-3</c:v>
                </c:pt>
                <c:pt idx="2460">
                  <c:v>2.9983071936192187E-3</c:v>
                </c:pt>
                <c:pt idx="2461">
                  <c:v>2.9923259385314475E-3</c:v>
                </c:pt>
                <c:pt idx="2462">
                  <c:v>2.9863625633923135E-3</c:v>
                </c:pt>
                <c:pt idx="2463">
                  <c:v>2.9804169970074164E-3</c:v>
                </c:pt>
                <c:pt idx="2464">
                  <c:v>2.9744891685363462E-3</c:v>
                </c:pt>
                <c:pt idx="2465">
                  <c:v>2.9685790074905918E-3</c:v>
                </c:pt>
                <c:pt idx="2466">
                  <c:v>2.9626864437314257E-3</c:v>
                </c:pt>
                <c:pt idx="2467">
                  <c:v>2.9568114074678443E-3</c:v>
                </c:pt>
                <c:pt idx="2468">
                  <c:v>2.9509538292544855E-3</c:v>
                </c:pt>
                <c:pt idx="2469">
                  <c:v>2.9451136399895788E-3</c:v>
                </c:pt>
                <c:pt idx="2470">
                  <c:v>2.9392907709129158E-3</c:v>
                </c:pt>
                <c:pt idx="2471">
                  <c:v>2.9334851536038159E-3</c:v>
                </c:pt>
                <c:pt idx="2472">
                  <c:v>2.9276967199791258E-3</c:v>
                </c:pt>
                <c:pt idx="2473">
                  <c:v>2.9219254022912131E-3</c:v>
                </c:pt>
                <c:pt idx="2474">
                  <c:v>2.9161711331259959E-3</c:v>
                </c:pt>
                <c:pt idx="2475">
                  <c:v>2.9104338454009619E-3</c:v>
                </c:pt>
                <c:pt idx="2476">
                  <c:v>2.9047134723632247E-3</c:v>
                </c:pt>
                <c:pt idx="2477">
                  <c:v>2.8990099475875754E-3</c:v>
                </c:pt>
                <c:pt idx="2478">
                  <c:v>2.8933232049745514E-3</c:v>
                </c:pt>
                <c:pt idx="2479">
                  <c:v>2.8876531787485338E-3</c:v>
                </c:pt>
                <c:pt idx="2480">
                  <c:v>2.8819998034558276E-3</c:v>
                </c:pt>
                <c:pt idx="2481">
                  <c:v>2.8763630139627913E-3</c:v>
                </c:pt>
                <c:pt idx="2482">
                  <c:v>2.8707427454539433E-3</c:v>
                </c:pt>
                <c:pt idx="2483">
                  <c:v>2.8651389334301172E-3</c:v>
                </c:pt>
                <c:pt idx="2484">
                  <c:v>2.8595515137065908E-3</c:v>
                </c:pt>
                <c:pt idx="2485">
                  <c:v>2.853980422411266E-3</c:v>
                </c:pt>
                <c:pt idx="2486">
                  <c:v>2.8484255959828368E-3</c:v>
                </c:pt>
                <c:pt idx="2487">
                  <c:v>2.8428869711689688E-3</c:v>
                </c:pt>
                <c:pt idx="2488">
                  <c:v>2.8373644850245129E-3</c:v>
                </c:pt>
                <c:pt idx="2489">
                  <c:v>2.8318580749097022E-3</c:v>
                </c:pt>
                <c:pt idx="2490">
                  <c:v>2.8263676784883928E-3</c:v>
                </c:pt>
                <c:pt idx="2491">
                  <c:v>2.8208932337262802E-3</c:v>
                </c:pt>
                <c:pt idx="2492">
                  <c:v>2.8154346788891622E-3</c:v>
                </c:pt>
                <c:pt idx="2493">
                  <c:v>2.8099919525411935E-3</c:v>
                </c:pt>
                <c:pt idx="2494">
                  <c:v>2.8045649935431504E-3</c:v>
                </c:pt>
                <c:pt idx="2495">
                  <c:v>2.7991537410507303E-3</c:v>
                </c:pt>
                <c:pt idx="2496">
                  <c:v>2.7937581345128231E-3</c:v>
                </c:pt>
                <c:pt idx="2497">
                  <c:v>2.7883781136698433E-3</c:v>
                </c:pt>
                <c:pt idx="2498">
                  <c:v>2.7830136185520234E-3</c:v>
                </c:pt>
                <c:pt idx="2499">
                  <c:v>2.777664589477763E-3</c:v>
                </c:pt>
                <c:pt idx="2500">
                  <c:v>2.7723309670519502E-3</c:v>
                </c:pt>
                <c:pt idx="2501">
                  <c:v>2.7670126921643294E-3</c:v>
                </c:pt>
                <c:pt idx="2502">
                  <c:v>2.7617097059878565E-3</c:v>
                </c:pt>
                <c:pt idx="2503">
                  <c:v>2.7564219499770647E-3</c:v>
                </c:pt>
                <c:pt idx="2504">
                  <c:v>2.7511493658664656E-3</c:v>
                </c:pt>
                <c:pt idx="2505">
                  <c:v>2.7458918956689252E-3</c:v>
                </c:pt>
                <c:pt idx="2506">
                  <c:v>2.7406494816740882E-3</c:v>
                </c:pt>
                <c:pt idx="2507">
                  <c:v>2.7354220664467755E-3</c:v>
                </c:pt>
                <c:pt idx="2508">
                  <c:v>2.7302095928254289E-3</c:v>
                </c:pt>
                <c:pt idx="2509">
                  <c:v>2.725012003920532E-3</c:v>
                </c:pt>
                <c:pt idx="2510">
                  <c:v>2.7198292431130735E-3</c:v>
                </c:pt>
                <c:pt idx="2511">
                  <c:v>2.7146612540529949E-3</c:v>
                </c:pt>
                <c:pt idx="2512">
                  <c:v>2.70950798065766E-3</c:v>
                </c:pt>
                <c:pt idx="2513">
                  <c:v>2.7043693671103381E-3</c:v>
                </c:pt>
                <c:pt idx="2514">
                  <c:v>2.6992453578586848E-3</c:v>
                </c:pt>
                <c:pt idx="2515">
                  <c:v>2.6941358976132522E-3</c:v>
                </c:pt>
                <c:pt idx="2516">
                  <c:v>2.6890409313459845E-3</c:v>
                </c:pt>
                <c:pt idx="2517">
                  <c:v>2.6839604042887461E-3</c:v>
                </c:pt>
                <c:pt idx="2518">
                  <c:v>2.6788942619318467E-3</c:v>
                </c:pt>
                <c:pt idx="2519">
                  <c:v>2.6738424500225744E-3</c:v>
                </c:pt>
                <c:pt idx="2520">
                  <c:v>2.6688049145637527E-3</c:v>
                </c:pt>
                <c:pt idx="2521">
                  <c:v>2.663781601812288E-3</c:v>
                </c:pt>
                <c:pt idx="2522">
                  <c:v>2.6587724582777445E-3</c:v>
                </c:pt>
                <c:pt idx="2523">
                  <c:v>2.6537774307209112E-3</c:v>
                </c:pt>
                <c:pt idx="2524">
                  <c:v>2.6487964661523994E-3</c:v>
                </c:pt>
                <c:pt idx="2525">
                  <c:v>2.6438295118312236E-3</c:v>
                </c:pt>
                <c:pt idx="2526">
                  <c:v>2.6388765152634162E-3</c:v>
                </c:pt>
                <c:pt idx="2527">
                  <c:v>2.633937424200638E-3</c:v>
                </c:pt>
                <c:pt idx="2528">
                  <c:v>2.629012186638793E-3</c:v>
                </c:pt>
                <c:pt idx="2529">
                  <c:v>2.6241007508166704E-3</c:v>
                </c:pt>
                <c:pt idx="2530">
                  <c:v>2.6192030652145769E-3</c:v>
                </c:pt>
                <c:pt idx="2531">
                  <c:v>2.6143190785529913E-3</c:v>
                </c:pt>
                <c:pt idx="2532">
                  <c:v>2.609448739791213E-3</c:v>
                </c:pt>
                <c:pt idx="2533">
                  <c:v>2.6045919981260439E-3</c:v>
                </c:pt>
                <c:pt idx="2534">
                  <c:v>2.5997488029904444E-3</c:v>
                </c:pt>
                <c:pt idx="2535">
                  <c:v>2.5949191040522354E-3</c:v>
                </c:pt>
                <c:pt idx="2536">
                  <c:v>2.590102851212779E-3</c:v>
                </c:pt>
                <c:pt idx="2537">
                  <c:v>2.5852999946056809E-3</c:v>
                </c:pt>
                <c:pt idx="2538">
                  <c:v>2.5805104845955055E-3</c:v>
                </c:pt>
                <c:pt idx="2539">
                  <c:v>2.5757342717764851E-3</c:v>
                </c:pt>
                <c:pt idx="2540">
                  <c:v>2.570971306971254E-3</c:v>
                </c:pt>
                <c:pt idx="2541">
                  <c:v>2.5662215412295751E-3</c:v>
                </c:pt>
                <c:pt idx="2542">
                  <c:v>2.5614849258270892E-3</c:v>
                </c:pt>
                <c:pt idx="2543">
                  <c:v>2.5567614122640617E-3</c:v>
                </c:pt>
                <c:pt idx="2544">
                  <c:v>2.5520509522641375E-3</c:v>
                </c:pt>
                <c:pt idx="2545">
                  <c:v>2.5473534977731183E-3</c:v>
                </c:pt>
                <c:pt idx="2546">
                  <c:v>2.5426690009577218E-3</c:v>
                </c:pt>
                <c:pt idx="2547">
                  <c:v>2.5379974142043819E-3</c:v>
                </c:pt>
                <c:pt idx="2548">
                  <c:v>2.5333386901180209E-3</c:v>
                </c:pt>
                <c:pt idx="2549">
                  <c:v>2.528692781520861E-3</c:v>
                </c:pt>
                <c:pt idx="2550">
                  <c:v>2.5240596414512219E-3</c:v>
                </c:pt>
                <c:pt idx="2551">
                  <c:v>2.5194392231623389E-3</c:v>
                </c:pt>
                <c:pt idx="2552">
                  <c:v>2.5148314801211828E-3</c:v>
                </c:pt>
                <c:pt idx="2553">
                  <c:v>2.5102363660072817E-3</c:v>
                </c:pt>
                <c:pt idx="2554">
                  <c:v>2.5056538347115703E-3</c:v>
                </c:pt>
                <c:pt idx="2555">
                  <c:v>2.5010838403352175E-3</c:v>
                </c:pt>
                <c:pt idx="2556">
                  <c:v>2.4965263371884926E-3</c:v>
                </c:pt>
                <c:pt idx="2557">
                  <c:v>2.4919812797896072E-3</c:v>
                </c:pt>
                <c:pt idx="2558">
                  <c:v>2.4874486228635981E-3</c:v>
                </c:pt>
                <c:pt idx="2559">
                  <c:v>2.4829283213411821E-3</c:v>
                </c:pt>
                <c:pt idx="2560">
                  <c:v>2.4784203303576499E-3</c:v>
                </c:pt>
                <c:pt idx="2561">
                  <c:v>2.4739246052517465E-3</c:v>
                </c:pt>
                <c:pt idx="2562">
                  <c:v>2.4694411015645616E-3</c:v>
                </c:pt>
                <c:pt idx="2563">
                  <c:v>2.464969775038441E-3</c:v>
                </c:pt>
                <c:pt idx="2564">
                  <c:v>2.4605105816158813E-3</c:v>
                </c:pt>
                <c:pt idx="2565">
                  <c:v>2.4560634774384578E-3</c:v>
                </c:pt>
                <c:pt idx="2566">
                  <c:v>2.4516284188457324E-3</c:v>
                </c:pt>
                <c:pt idx="2567">
                  <c:v>2.4472053623741945E-3</c:v>
                </c:pt>
                <c:pt idx="2568">
                  <c:v>2.4427942647561917E-3</c:v>
                </c:pt>
                <c:pt idx="2569">
                  <c:v>2.4383950829188648E-3</c:v>
                </c:pt>
                <c:pt idx="2570">
                  <c:v>2.4340077739831083E-3</c:v>
                </c:pt>
                <c:pt idx="2571">
                  <c:v>2.4296322952625142E-3</c:v>
                </c:pt>
                <c:pt idx="2572">
                  <c:v>2.425268604262345E-3</c:v>
                </c:pt>
                <c:pt idx="2573">
                  <c:v>2.4209166586784902E-3</c:v>
                </c:pt>
                <c:pt idx="2574">
                  <c:v>2.4165764163964504E-3</c:v>
                </c:pt>
                <c:pt idx="2575">
                  <c:v>2.412247835490313E-3</c:v>
                </c:pt>
                <c:pt idx="2576">
                  <c:v>2.4079308742217418E-3</c:v>
                </c:pt>
                <c:pt idx="2577">
                  <c:v>2.4036254910389724E-3</c:v>
                </c:pt>
                <c:pt idx="2578">
                  <c:v>2.3993316445758061E-3</c:v>
                </c:pt>
                <c:pt idx="2579">
                  <c:v>2.3950492936506266E-3</c:v>
                </c:pt>
                <c:pt idx="2580">
                  <c:v>2.3907783972653999E-3</c:v>
                </c:pt>
                <c:pt idx="2581">
                  <c:v>2.3865189146047064E-3</c:v>
                </c:pt>
                <c:pt idx="2582">
                  <c:v>2.3822708050347534E-3</c:v>
                </c:pt>
                <c:pt idx="2583">
                  <c:v>2.3780340281024165E-3</c:v>
                </c:pt>
                <c:pt idx="2584">
                  <c:v>2.3738085435342665E-3</c:v>
                </c:pt>
                <c:pt idx="2585">
                  <c:v>2.3695943112356224E-3</c:v>
                </c:pt>
                <c:pt idx="2586">
                  <c:v>2.3653912912895945E-3</c:v>
                </c:pt>
                <c:pt idx="2587">
                  <c:v>2.3611994439561384E-3</c:v>
                </c:pt>
                <c:pt idx="2588">
                  <c:v>2.3570187296711193E-3</c:v>
                </c:pt>
                <c:pt idx="2589">
                  <c:v>2.3528491090453736E-3</c:v>
                </c:pt>
                <c:pt idx="2590">
                  <c:v>2.3486905428637887E-3</c:v>
                </c:pt>
                <c:pt idx="2591">
                  <c:v>2.3445429920843711E-3</c:v>
                </c:pt>
                <c:pt idx="2592">
                  <c:v>2.34040641783734E-3</c:v>
                </c:pt>
                <c:pt idx="2593">
                  <c:v>2.3362807814242105E-3</c:v>
                </c:pt>
                <c:pt idx="2594">
                  <c:v>2.3321660443168862E-3</c:v>
                </c:pt>
                <c:pt idx="2595">
                  <c:v>2.3280621681567703E-3</c:v>
                </c:pt>
                <c:pt idx="2596">
                  <c:v>2.3239691147538565E-3</c:v>
                </c:pt>
                <c:pt idx="2597">
                  <c:v>2.3198868460858582E-3</c:v>
                </c:pt>
                <c:pt idx="2598">
                  <c:v>2.3158153242973062E-3</c:v>
                </c:pt>
                <c:pt idx="2599">
                  <c:v>2.3117545116986896E-3</c:v>
                </c:pt>
                <c:pt idx="2600">
                  <c:v>2.3077043707655683E-3</c:v>
                </c:pt>
                <c:pt idx="2601">
                  <c:v>2.3036648641377167E-3</c:v>
                </c:pt>
                <c:pt idx="2602">
                  <c:v>2.2996359546182585E-3</c:v>
                </c:pt>
                <c:pt idx="2603">
                  <c:v>2.2956176051728053E-3</c:v>
                </c:pt>
                <c:pt idx="2604">
                  <c:v>2.2916097789286169E-3</c:v>
                </c:pt>
                <c:pt idx="2605">
                  <c:v>2.2876124391737439E-3</c:v>
                </c:pt>
                <c:pt idx="2606">
                  <c:v>2.2836255493561943E-3</c:v>
                </c:pt>
                <c:pt idx="2607">
                  <c:v>2.2796490730830942E-3</c:v>
                </c:pt>
                <c:pt idx="2608">
                  <c:v>2.275682974119861E-3</c:v>
                </c:pt>
                <c:pt idx="2609">
                  <c:v>2.2717272163893711E-3</c:v>
                </c:pt>
                <c:pt idx="2610">
                  <c:v>2.2677817639711498E-3</c:v>
                </c:pt>
                <c:pt idx="2611">
                  <c:v>2.2638465811005469E-3</c:v>
                </c:pt>
                <c:pt idx="2612">
                  <c:v>2.2599216321679276E-3</c:v>
                </c:pt>
                <c:pt idx="2613">
                  <c:v>2.2560068817178728E-3</c:v>
                </c:pt>
                <c:pt idx="2614">
                  <c:v>2.2521022944483704E-3</c:v>
                </c:pt>
                <c:pt idx="2615">
                  <c:v>2.2482078352100278E-3</c:v>
                </c:pt>
                <c:pt idx="2616">
                  <c:v>2.2443234690052703E-3</c:v>
                </c:pt>
                <c:pt idx="2617">
                  <c:v>2.2404491609875651E-3</c:v>
                </c:pt>
                <c:pt idx="2618">
                  <c:v>2.2365848764606378E-3</c:v>
                </c:pt>
                <c:pt idx="2619">
                  <c:v>2.2327305808776863E-3</c:v>
                </c:pt>
                <c:pt idx="2620">
                  <c:v>2.2288862398406224E-3</c:v>
                </c:pt>
                <c:pt idx="2621">
                  <c:v>2.2250518190992932E-3</c:v>
                </c:pt>
                <c:pt idx="2622">
                  <c:v>2.2212272845507268E-3</c:v>
                </c:pt>
                <c:pt idx="2623">
                  <c:v>2.2174126022383644E-3</c:v>
                </c:pt>
                <c:pt idx="2624">
                  <c:v>2.2136077383513191E-3</c:v>
                </c:pt>
                <c:pt idx="2625">
                  <c:v>2.2098126592236139E-3</c:v>
                </c:pt>
                <c:pt idx="2626">
                  <c:v>2.2060273313334443E-3</c:v>
                </c:pt>
                <c:pt idx="2627">
                  <c:v>2.2022517213024415E-3</c:v>
                </c:pt>
                <c:pt idx="2628">
                  <c:v>2.1984857958949225E-3</c:v>
                </c:pt>
                <c:pt idx="2629">
                  <c:v>2.1947295220171767E-3</c:v>
                </c:pt>
                <c:pt idx="2630">
                  <c:v>2.1909828667167233E-3</c:v>
                </c:pt>
                <c:pt idx="2631">
                  <c:v>2.1872457971816011E-3</c:v>
                </c:pt>
                <c:pt idx="2632">
                  <c:v>2.1835182807396387E-3</c:v>
                </c:pt>
                <c:pt idx="2633">
                  <c:v>2.1798002848577515E-3</c:v>
                </c:pt>
                <c:pt idx="2634">
                  <c:v>2.1760917771412214E-3</c:v>
                </c:pt>
                <c:pt idx="2635">
                  <c:v>2.1723927253329994E-3</c:v>
                </c:pt>
                <c:pt idx="2636">
                  <c:v>2.1687030973130011E-3</c:v>
                </c:pt>
                <c:pt idx="2637">
                  <c:v>2.165022861097406E-3</c:v>
                </c:pt>
                <c:pt idx="2638">
                  <c:v>2.1613519848379726E-3</c:v>
                </c:pt>
                <c:pt idx="2639">
                  <c:v>2.1576904368213377E-3</c:v>
                </c:pt>
                <c:pt idx="2640">
                  <c:v>2.1540381854683452E-3</c:v>
                </c:pt>
                <c:pt idx="2641">
                  <c:v>2.1503951993333522E-3</c:v>
                </c:pt>
                <c:pt idx="2642">
                  <c:v>2.1467614471035617E-3</c:v>
                </c:pt>
                <c:pt idx="2643">
                  <c:v>2.1431368975983463E-3</c:v>
                </c:pt>
                <c:pt idx="2644">
                  <c:v>2.1395215197685764E-3</c:v>
                </c:pt>
                <c:pt idx="2645">
                  <c:v>2.1359152826959603E-3</c:v>
                </c:pt>
                <c:pt idx="2646">
                  <c:v>2.1323181555923791E-3</c:v>
                </c:pt>
                <c:pt idx="2647">
                  <c:v>2.1287301077992336E-3</c:v>
                </c:pt>
                <c:pt idx="2648">
                  <c:v>2.1251511087867856E-3</c:v>
                </c:pt>
                <c:pt idx="2649">
                  <c:v>2.121581128153516E-3</c:v>
                </c:pt>
                <c:pt idx="2650">
                  <c:v>2.1180201356254692E-3</c:v>
                </c:pt>
                <c:pt idx="2651">
                  <c:v>2.1144681010556213E-3</c:v>
                </c:pt>
                <c:pt idx="2652">
                  <c:v>2.1109249944232383E-3</c:v>
                </c:pt>
                <c:pt idx="2653">
                  <c:v>2.1073907858332355E-3</c:v>
                </c:pt>
                <c:pt idx="2654">
                  <c:v>2.1038654455155597E-3</c:v>
                </c:pt>
                <c:pt idx="2655">
                  <c:v>2.1003489438245486E-3</c:v>
                </c:pt>
                <c:pt idx="2656">
                  <c:v>2.0968412512383204E-3</c:v>
                </c:pt>
                <c:pt idx="2657">
                  <c:v>2.0933423383581416E-3</c:v>
                </c:pt>
                <c:pt idx="2658">
                  <c:v>2.0898521759078218E-3</c:v>
                </c:pt>
                <c:pt idx="2659">
                  <c:v>2.0863707347330935E-3</c:v>
                </c:pt>
                <c:pt idx="2660">
                  <c:v>2.0828979858010096E-3</c:v>
                </c:pt>
                <c:pt idx="2661">
                  <c:v>2.0794339001993355E-3</c:v>
                </c:pt>
                <c:pt idx="2662">
                  <c:v>2.0759784491359416E-3</c:v>
                </c:pt>
                <c:pt idx="2663">
                  <c:v>2.0725316039382161E-3</c:v>
                </c:pt>
                <c:pt idx="2664">
                  <c:v>2.0690933360524603E-3</c:v>
                </c:pt>
                <c:pt idx="2665">
                  <c:v>2.0656636170433055E-3</c:v>
                </c:pt>
                <c:pt idx="2666">
                  <c:v>2.0622424185931156E-3</c:v>
                </c:pt>
                <c:pt idx="2667">
                  <c:v>2.0588297125014128E-3</c:v>
                </c:pt>
                <c:pt idx="2668">
                  <c:v>2.0554254706842911E-3</c:v>
                </c:pt>
                <c:pt idx="2669">
                  <c:v>2.0520296651738343E-3</c:v>
                </c:pt>
                <c:pt idx="2670">
                  <c:v>2.0486422681175527E-3</c:v>
                </c:pt>
                <c:pt idx="2671">
                  <c:v>2.0452632517777994E-3</c:v>
                </c:pt>
                <c:pt idx="2672">
                  <c:v>2.0418925885312151E-3</c:v>
                </c:pt>
                <c:pt idx="2673">
                  <c:v>2.0385302508681507E-3</c:v>
                </c:pt>
                <c:pt idx="2674">
                  <c:v>2.0351762113921179E-3</c:v>
                </c:pt>
                <c:pt idx="2675">
                  <c:v>2.0318304428192211E-3</c:v>
                </c:pt>
                <c:pt idx="2676">
                  <c:v>2.02849291797761E-3</c:v>
                </c:pt>
                <c:pt idx="2677">
                  <c:v>2.025163609806925E-3</c:v>
                </c:pt>
                <c:pt idx="2678">
                  <c:v>2.021842491357746E-3</c:v>
                </c:pt>
                <c:pt idx="2679">
                  <c:v>2.0185295357910541E-3</c:v>
                </c:pt>
                <c:pt idx="2680">
                  <c:v>2.0152247163776793E-3</c:v>
                </c:pt>
                <c:pt idx="2681">
                  <c:v>2.0119280064977729E-3</c:v>
                </c:pt>
                <c:pt idx="2682">
                  <c:v>2.0086393796402606E-3</c:v>
                </c:pt>
                <c:pt idx="2683">
                  <c:v>2.0053588094023191E-3</c:v>
                </c:pt>
                <c:pt idx="2684">
                  <c:v>2.0020862694888368E-3</c:v>
                </c:pt>
                <c:pt idx="2685">
                  <c:v>1.9988217337118964E-3</c:v>
                </c:pt>
                <c:pt idx="2686">
                  <c:v>1.9955651759902431E-3</c:v>
                </c:pt>
                <c:pt idx="2687">
                  <c:v>1.9923165703487674E-3</c:v>
                </c:pt>
                <c:pt idx="2688">
                  <c:v>1.9890758909179881E-3</c:v>
                </c:pt>
                <c:pt idx="2689">
                  <c:v>1.9858431119335325E-3</c:v>
                </c:pt>
                <c:pt idx="2690">
                  <c:v>1.9826182077356323E-3</c:v>
                </c:pt>
                <c:pt idx="2691">
                  <c:v>1.9794011527686046E-3</c:v>
                </c:pt>
                <c:pt idx="2692">
                  <c:v>1.9761919215803541E-3</c:v>
                </c:pt>
                <c:pt idx="2693">
                  <c:v>1.9729904888218667E-3</c:v>
                </c:pt>
                <c:pt idx="2694">
                  <c:v>1.9697968292467049E-3</c:v>
                </c:pt>
                <c:pt idx="2695">
                  <c:v>1.9666109177105184E-3</c:v>
                </c:pt>
                <c:pt idx="2696">
                  <c:v>1.9634327291705397E-3</c:v>
                </c:pt>
                <c:pt idx="2697">
                  <c:v>1.9602622386851011E-3</c:v>
                </c:pt>
                <c:pt idx="2698">
                  <c:v>1.9570994214131365E-3</c:v>
                </c:pt>
                <c:pt idx="2699">
                  <c:v>1.9539442526137051E-3</c:v>
                </c:pt>
                <c:pt idx="2700">
                  <c:v>1.9507967076454957E-3</c:v>
                </c:pt>
                <c:pt idx="2701">
                  <c:v>1.9476567619663564E-3</c:v>
                </c:pt>
                <c:pt idx="2702">
                  <c:v>1.9445243911328076E-3</c:v>
                </c:pt>
                <c:pt idx="2703">
                  <c:v>1.9413995707995753E-3</c:v>
                </c:pt>
                <c:pt idx="2704">
                  <c:v>1.9382822767191079E-3</c:v>
                </c:pt>
                <c:pt idx="2705">
                  <c:v>1.9351724847411131E-3</c:v>
                </c:pt>
                <c:pt idx="2706">
                  <c:v>1.9320701708120855E-3</c:v>
                </c:pt>
                <c:pt idx="2707">
                  <c:v>1.9289753109748506E-3</c:v>
                </c:pt>
                <c:pt idx="2708">
                  <c:v>1.9258878813680875E-3</c:v>
                </c:pt>
                <c:pt idx="2709">
                  <c:v>1.92280785822588E-3</c:v>
                </c:pt>
                <c:pt idx="2710">
                  <c:v>1.9197352178772602E-3</c:v>
                </c:pt>
                <c:pt idx="2711">
                  <c:v>1.9166699367457445E-3</c:v>
                </c:pt>
                <c:pt idx="2712">
                  <c:v>1.9136119913488881E-3</c:v>
                </c:pt>
                <c:pt idx="2713">
                  <c:v>1.9105613582978329E-3</c:v>
                </c:pt>
                <c:pt idx="2714">
                  <c:v>1.9075180142968666E-3</c:v>
                </c:pt>
                <c:pt idx="2715">
                  <c:v>1.9044819361429661E-3</c:v>
                </c:pt>
                <c:pt idx="2716">
                  <c:v>1.9014531007253642E-3</c:v>
                </c:pt>
                <c:pt idx="2717">
                  <c:v>1.8984314850251048E-3</c:v>
                </c:pt>
                <c:pt idx="2718">
                  <c:v>1.8954170661146152E-3</c:v>
                </c:pt>
                <c:pt idx="2719">
                  <c:v>1.8924098211572566E-3</c:v>
                </c:pt>
                <c:pt idx="2720">
                  <c:v>1.8894097274069E-3</c:v>
                </c:pt>
                <c:pt idx="2721">
                  <c:v>1.8864167622074997E-3</c:v>
                </c:pt>
                <c:pt idx="2722">
                  <c:v>1.8834309029926572E-3</c:v>
                </c:pt>
                <c:pt idx="2723">
                  <c:v>1.8804521272851996E-3</c:v>
                </c:pt>
                <c:pt idx="2724">
                  <c:v>1.8774804126967548E-3</c:v>
                </c:pt>
                <c:pt idx="2725">
                  <c:v>1.874515736927339E-3</c:v>
                </c:pt>
                <c:pt idx="2726">
                  <c:v>1.8715580777649266E-3</c:v>
                </c:pt>
                <c:pt idx="2727">
                  <c:v>1.8686074130850386E-3</c:v>
                </c:pt>
                <c:pt idx="2728">
                  <c:v>1.8656637208503354E-3</c:v>
                </c:pt>
                <c:pt idx="2729">
                  <c:v>1.8627269791101949E-3</c:v>
                </c:pt>
                <c:pt idx="2730">
                  <c:v>1.8597971660003088E-3</c:v>
                </c:pt>
                <c:pt idx="2731">
                  <c:v>1.8568742597422732E-3</c:v>
                </c:pt>
                <c:pt idx="2732">
                  <c:v>1.8539582386431926E-3</c:v>
                </c:pt>
                <c:pt idx="2733">
                  <c:v>1.8510490810952627E-3</c:v>
                </c:pt>
                <c:pt idx="2734">
                  <c:v>1.8481467655753799E-3</c:v>
                </c:pt>
                <c:pt idx="2735">
                  <c:v>1.8452512706447451E-3</c:v>
                </c:pt>
                <c:pt idx="2736">
                  <c:v>1.8423625749484588E-3</c:v>
                </c:pt>
                <c:pt idx="2737">
                  <c:v>1.839480657215134E-3</c:v>
                </c:pt>
                <c:pt idx="2738">
                  <c:v>1.8366054962565014E-3</c:v>
                </c:pt>
                <c:pt idx="2739">
                  <c:v>1.8337370709670274E-3</c:v>
                </c:pt>
                <c:pt idx="2740">
                  <c:v>1.8308753603235146E-3</c:v>
                </c:pt>
                <c:pt idx="2741">
                  <c:v>1.8280203433847252E-3</c:v>
                </c:pt>
                <c:pt idx="2742">
                  <c:v>1.8251719992909939E-3</c:v>
                </c:pt>
                <c:pt idx="2743">
                  <c:v>1.8223303072638533E-3</c:v>
                </c:pt>
                <c:pt idx="2744">
                  <c:v>1.8194952466056456E-3</c:v>
                </c:pt>
                <c:pt idx="2745">
                  <c:v>1.81666679669915E-3</c:v>
                </c:pt>
                <c:pt idx="2746">
                  <c:v>1.8138449370072134E-3</c:v>
                </c:pt>
                <c:pt idx="2747">
                  <c:v>1.8110296470723679E-3</c:v>
                </c:pt>
                <c:pt idx="2748">
                  <c:v>1.8082209065164653E-3</c:v>
                </c:pt>
                <c:pt idx="2749">
                  <c:v>1.8054186950403059E-3</c:v>
                </c:pt>
                <c:pt idx="2750">
                  <c:v>1.8026229924232797E-3</c:v>
                </c:pt>
                <c:pt idx="2751">
                  <c:v>1.7998337785229892E-3</c:v>
                </c:pt>
                <c:pt idx="2752">
                  <c:v>1.7970510332748929E-3</c:v>
                </c:pt>
                <c:pt idx="2753">
                  <c:v>1.7942747366919492E-3</c:v>
                </c:pt>
                <c:pt idx="2754">
                  <c:v>1.7915048688642485E-3</c:v>
                </c:pt>
                <c:pt idx="2755">
                  <c:v>1.7887414099586609E-3</c:v>
                </c:pt>
                <c:pt idx="2756">
                  <c:v>1.7859843402184795E-3</c:v>
                </c:pt>
                <c:pt idx="2757">
                  <c:v>1.7832336399630734E-3</c:v>
                </c:pt>
                <c:pt idx="2758">
                  <c:v>1.780489289587526E-3</c:v>
                </c:pt>
                <c:pt idx="2759">
                  <c:v>1.7777512695622919E-3</c:v>
                </c:pt>
                <c:pt idx="2760">
                  <c:v>1.7750195604328536E-3</c:v>
                </c:pt>
                <c:pt idx="2761">
                  <c:v>1.7722941428193659E-3</c:v>
                </c:pt>
                <c:pt idx="2762">
                  <c:v>1.7695749974163187E-3</c:v>
                </c:pt>
                <c:pt idx="2763">
                  <c:v>1.7668621049921921E-3</c:v>
                </c:pt>
                <c:pt idx="2764">
                  <c:v>1.7641554463891241E-3</c:v>
                </c:pt>
                <c:pt idx="2765">
                  <c:v>1.7614550025225595E-3</c:v>
                </c:pt>
                <c:pt idx="2766">
                  <c:v>1.7587607543809235E-3</c:v>
                </c:pt>
                <c:pt idx="2767">
                  <c:v>1.7560726830252809E-3</c:v>
                </c:pt>
                <c:pt idx="2768">
                  <c:v>1.753390769589013E-3</c:v>
                </c:pt>
                <c:pt idx="2769">
                  <c:v>1.7507149952774729E-3</c:v>
                </c:pt>
                <c:pt idx="2770">
                  <c:v>1.7480453413676641E-3</c:v>
                </c:pt>
                <c:pt idx="2771">
                  <c:v>1.745381789207917E-3</c:v>
                </c:pt>
                <c:pt idx="2772">
                  <c:v>1.7427243202175532E-3</c:v>
                </c:pt>
                <c:pt idx="2773">
                  <c:v>1.740072915886567E-3</c:v>
                </c:pt>
                <c:pt idx="2774">
                  <c:v>1.737427557775302E-3</c:v>
                </c:pt>
                <c:pt idx="2775">
                  <c:v>1.7347882275141363E-3</c:v>
                </c:pt>
                <c:pt idx="2776">
                  <c:v>1.7321549068031511E-3</c:v>
                </c:pt>
                <c:pt idx="2777">
                  <c:v>1.729527577411823E-3</c:v>
                </c:pt>
                <c:pt idx="2778">
                  <c:v>1.72690622117871E-3</c:v>
                </c:pt>
                <c:pt idx="2779">
                  <c:v>1.7242908200111289E-3</c:v>
                </c:pt>
                <c:pt idx="2780">
                  <c:v>1.7216813558848497E-3</c:v>
                </c:pt>
                <c:pt idx="2781">
                  <c:v>1.7190778108437813E-3</c:v>
                </c:pt>
                <c:pt idx="2782">
                  <c:v>1.7164801669996702E-3</c:v>
                </c:pt>
                <c:pt idx="2783">
                  <c:v>1.7138884065317828E-3</c:v>
                </c:pt>
                <c:pt idx="2784">
                  <c:v>1.7113025116866037E-3</c:v>
                </c:pt>
                <c:pt idx="2785">
                  <c:v>1.7087224647775387E-3</c:v>
                </c:pt>
                <c:pt idx="2786">
                  <c:v>1.7061482481846005E-3</c:v>
                </c:pt>
                <c:pt idx="2787">
                  <c:v>1.7035798443541159E-3</c:v>
                </c:pt>
                <c:pt idx="2788">
                  <c:v>1.701017235798422E-3</c:v>
                </c:pt>
                <c:pt idx="2789">
                  <c:v>1.6984604050955762E-3</c:v>
                </c:pt>
                <c:pt idx="2790">
                  <c:v>1.6959093348890499E-3</c:v>
                </c:pt>
                <c:pt idx="2791">
                  <c:v>1.6933640078874398E-3</c:v>
                </c:pt>
                <c:pt idx="2792">
                  <c:v>1.6908244068641731E-3</c:v>
                </c:pt>
                <c:pt idx="2793">
                  <c:v>1.688290514657221E-3</c:v>
                </c:pt>
                <c:pt idx="2794">
                  <c:v>1.6857623141688001E-3</c:v>
                </c:pt>
                <c:pt idx="2795">
                  <c:v>1.6832397883650881E-3</c:v>
                </c:pt>
                <c:pt idx="2796">
                  <c:v>1.6807229202759424E-3</c:v>
                </c:pt>
                <c:pt idx="2797">
                  <c:v>1.6782116929946042E-3</c:v>
                </c:pt>
                <c:pt idx="2798">
                  <c:v>1.6757060896774219E-3</c:v>
                </c:pt>
                <c:pt idx="2799">
                  <c:v>1.6732060935435648E-3</c:v>
                </c:pt>
                <c:pt idx="2800">
                  <c:v>1.6707116878747486E-3</c:v>
                </c:pt>
                <c:pt idx="2801">
                  <c:v>1.6682228560149467E-3</c:v>
                </c:pt>
                <c:pt idx="2802">
                  <c:v>1.6657395813701173E-3</c:v>
                </c:pt>
                <c:pt idx="2803">
                  <c:v>1.6632618474079299E-3</c:v>
                </c:pt>
                <c:pt idx="2804">
                  <c:v>1.6607896376574826E-3</c:v>
                </c:pt>
                <c:pt idx="2805">
                  <c:v>1.6583229357090331E-3</c:v>
                </c:pt>
                <c:pt idx="2806">
                  <c:v>1.6558617252137242E-3</c:v>
                </c:pt>
                <c:pt idx="2807">
                  <c:v>1.6534059898833193E-3</c:v>
                </c:pt>
                <c:pt idx="2808">
                  <c:v>1.6509557134899231E-3</c:v>
                </c:pt>
                <c:pt idx="2809">
                  <c:v>1.6485108798657176E-3</c:v>
                </c:pt>
                <c:pt idx="2810">
                  <c:v>1.6460714729027014E-3</c:v>
                </c:pt>
                <c:pt idx="2811">
                  <c:v>1.6436374765524139E-3</c:v>
                </c:pt>
                <c:pt idx="2812">
                  <c:v>1.6412088748256786E-3</c:v>
                </c:pt>
                <c:pt idx="2813">
                  <c:v>1.6387856517923363E-3</c:v>
                </c:pt>
                <c:pt idx="2814">
                  <c:v>1.636367791580991E-3</c:v>
                </c:pt>
                <c:pt idx="2815">
                  <c:v>1.6339552783787399E-3</c:v>
                </c:pt>
                <c:pt idx="2816">
                  <c:v>1.6315480964309219E-3</c:v>
                </c:pt>
                <c:pt idx="2817">
                  <c:v>1.6291462300408565E-3</c:v>
                </c:pt>
                <c:pt idx="2818">
                  <c:v>1.6267496635695951E-3</c:v>
                </c:pt>
                <c:pt idx="2819">
                  <c:v>1.6243583814356559E-3</c:v>
                </c:pt>
                <c:pt idx="2820">
                  <c:v>1.6219723681147758E-3</c:v>
                </c:pt>
                <c:pt idx="2821">
                  <c:v>1.6195916081396646E-3</c:v>
                </c:pt>
                <c:pt idx="2822">
                  <c:v>1.6172160860997414E-3</c:v>
                </c:pt>
                <c:pt idx="2823">
                  <c:v>1.6148457866408958E-3</c:v>
                </c:pt>
                <c:pt idx="2824">
                  <c:v>1.6124806944652326E-3</c:v>
                </c:pt>
                <c:pt idx="2825">
                  <c:v>1.6101207943308349E-3</c:v>
                </c:pt>
                <c:pt idx="2826">
                  <c:v>1.6077660710515059E-3</c:v>
                </c:pt>
                <c:pt idx="2827">
                  <c:v>1.6054165094965328E-3</c:v>
                </c:pt>
                <c:pt idx="2828">
                  <c:v>1.6030720945904441E-3</c:v>
                </c:pt>
                <c:pt idx="2829">
                  <c:v>1.6007328113127617E-3</c:v>
                </c:pt>
                <c:pt idx="2830">
                  <c:v>1.5983986446977663E-3</c:v>
                </c:pt>
                <c:pt idx="2831">
                  <c:v>1.596069579834253E-3</c:v>
                </c:pt>
                <c:pt idx="2832">
                  <c:v>1.5937456018653017E-3</c:v>
                </c:pt>
                <c:pt idx="2833">
                  <c:v>1.5914266959880291E-3</c:v>
                </c:pt>
                <c:pt idx="2834">
                  <c:v>1.5891128474533579E-3</c:v>
                </c:pt>
                <c:pt idx="2835">
                  <c:v>1.586804041565788E-3</c:v>
                </c:pt>
                <c:pt idx="2836">
                  <c:v>1.584500263683153E-3</c:v>
                </c:pt>
                <c:pt idx="2837">
                  <c:v>1.5822014992163944E-3</c:v>
                </c:pt>
                <c:pt idx="2838">
                  <c:v>1.5799077336293272E-3</c:v>
                </c:pt>
                <c:pt idx="2839">
                  <c:v>1.5776189524384168E-3</c:v>
                </c:pt>
                <c:pt idx="2840">
                  <c:v>1.5753351412125414E-3</c:v>
                </c:pt>
                <c:pt idx="2841">
                  <c:v>1.5730562855727698E-3</c:v>
                </c:pt>
                <c:pt idx="2842">
                  <c:v>1.5707823711921323E-3</c:v>
                </c:pt>
                <c:pt idx="2843">
                  <c:v>1.5685133837954029E-3</c:v>
                </c:pt>
                <c:pt idx="2844">
                  <c:v>1.5662493091588626E-3</c:v>
                </c:pt>
                <c:pt idx="2845">
                  <c:v>1.5639901331100858E-3</c:v>
                </c:pt>
                <c:pt idx="2846">
                  <c:v>1.5617358415277191E-3</c:v>
                </c:pt>
                <c:pt idx="2847">
                  <c:v>1.559486420341255E-3</c:v>
                </c:pt>
                <c:pt idx="2848">
                  <c:v>1.5572418555308142E-3</c:v>
                </c:pt>
                <c:pt idx="2849">
                  <c:v>1.5550021331269277E-3</c:v>
                </c:pt>
                <c:pt idx="2850">
                  <c:v>1.5527672392103243E-3</c:v>
                </c:pt>
                <c:pt idx="2851">
                  <c:v>1.5505371599117055E-3</c:v>
                </c:pt>
                <c:pt idx="2852">
                  <c:v>1.5483118814115331E-3</c:v>
                </c:pt>
                <c:pt idx="2853">
                  <c:v>1.5460913899398229E-3</c:v>
                </c:pt>
                <c:pt idx="2854">
                  <c:v>1.5438756717759195E-3</c:v>
                </c:pt>
                <c:pt idx="2855">
                  <c:v>1.5416647132482926E-3</c:v>
                </c:pt>
                <c:pt idx="2856">
                  <c:v>1.5394585007343213E-3</c:v>
                </c:pt>
                <c:pt idx="2857">
                  <c:v>1.5372570206600923E-3</c:v>
                </c:pt>
                <c:pt idx="2858">
                  <c:v>1.5350602595001804E-3</c:v>
                </c:pt>
                <c:pt idx="2859">
                  <c:v>1.532868203777445E-3</c:v>
                </c:pt>
                <c:pt idx="2860">
                  <c:v>1.5306808400628307E-3</c:v>
                </c:pt>
                <c:pt idx="2861">
                  <c:v>1.5284981549751483E-3</c:v>
                </c:pt>
                <c:pt idx="2862">
                  <c:v>1.5263201351808809E-3</c:v>
                </c:pt>
                <c:pt idx="2863">
                  <c:v>1.5241467673939729E-3</c:v>
                </c:pt>
                <c:pt idx="2864">
                  <c:v>1.5219780383756364E-3</c:v>
                </c:pt>
                <c:pt idx="2865">
                  <c:v>1.5198139349341393E-3</c:v>
                </c:pt>
                <c:pt idx="2866">
                  <c:v>1.5176544439246119E-3</c:v>
                </c:pt>
                <c:pt idx="2867">
                  <c:v>1.5154995522488409E-3</c:v>
                </c:pt>
                <c:pt idx="2868">
                  <c:v>1.5133492468550817E-3</c:v>
                </c:pt>
                <c:pt idx="2869">
                  <c:v>1.5112035147378485E-3</c:v>
                </c:pt>
                <c:pt idx="2870">
                  <c:v>1.5090623429377227E-3</c:v>
                </c:pt>
                <c:pt idx="2871">
                  <c:v>1.5069257185411622E-3</c:v>
                </c:pt>
                <c:pt idx="2872">
                  <c:v>1.504793628680297E-3</c:v>
                </c:pt>
                <c:pt idx="2873">
                  <c:v>1.502666060532743E-3</c:v>
                </c:pt>
                <c:pt idx="2874">
                  <c:v>1.5005430013214044E-3</c:v>
                </c:pt>
                <c:pt idx="2875">
                  <c:v>1.4984244383142882E-3</c:v>
                </c:pt>
                <c:pt idx="2876">
                  <c:v>1.4963103588243067E-3</c:v>
                </c:pt>
                <c:pt idx="2877">
                  <c:v>1.4942007502090867E-3</c:v>
                </c:pt>
                <c:pt idx="2878">
                  <c:v>1.4920955998707916E-3</c:v>
                </c:pt>
                <c:pt idx="2879">
                  <c:v>1.4899948952559197E-3</c:v>
                </c:pt>
                <c:pt idx="2880">
                  <c:v>1.4878986238551243E-3</c:v>
                </c:pt>
                <c:pt idx="2881">
                  <c:v>1.4858067732030256E-3</c:v>
                </c:pt>
                <c:pt idx="2882">
                  <c:v>1.4837193308780293E-3</c:v>
                </c:pt>
                <c:pt idx="2883">
                  <c:v>1.4816362845021349E-3</c:v>
                </c:pt>
                <c:pt idx="2884">
                  <c:v>1.4795576217407562E-3</c:v>
                </c:pt>
                <c:pt idx="2885">
                  <c:v>1.4774833303025426E-3</c:v>
                </c:pt>
                <c:pt idx="2886">
                  <c:v>1.4754133979391897E-3</c:v>
                </c:pt>
                <c:pt idx="2887">
                  <c:v>1.4733478124452633E-3</c:v>
                </c:pt>
                <c:pt idx="2888">
                  <c:v>1.4712865616580166E-3</c:v>
                </c:pt>
                <c:pt idx="2889">
                  <c:v>1.469229633457218E-3</c:v>
                </c:pt>
                <c:pt idx="2890">
                  <c:v>1.4671770157649636E-3</c:v>
                </c:pt>
                <c:pt idx="2891">
                  <c:v>1.4651286965455044E-3</c:v>
                </c:pt>
                <c:pt idx="2892">
                  <c:v>1.4630846638050694E-3</c:v>
                </c:pt>
                <c:pt idx="2893">
                  <c:v>1.4610449055916944E-3</c:v>
                </c:pt>
                <c:pt idx="2894">
                  <c:v>1.459009409995039E-3</c:v>
                </c:pt>
                <c:pt idx="2895">
                  <c:v>1.4569781651462162E-3</c:v>
                </c:pt>
                <c:pt idx="2896">
                  <c:v>1.4549511592176242E-3</c:v>
                </c:pt>
                <c:pt idx="2897">
                  <c:v>1.4529283804227678E-3</c:v>
                </c:pt>
                <c:pt idx="2898">
                  <c:v>1.4509098170160883E-3</c:v>
                </c:pt>
                <c:pt idx="2899">
                  <c:v>1.4488954572927943E-3</c:v>
                </c:pt>
                <c:pt idx="2900">
                  <c:v>1.4468852895886954E-3</c:v>
                </c:pt>
                <c:pt idx="2901">
                  <c:v>1.4448793022800253E-3</c:v>
                </c:pt>
                <c:pt idx="2902">
                  <c:v>1.442877483783279E-3</c:v>
                </c:pt>
                <c:pt idx="2903">
                  <c:v>1.4408798225550483E-3</c:v>
                </c:pt>
                <c:pt idx="2904">
                  <c:v>1.4388863070918477E-3</c:v>
                </c:pt>
                <c:pt idx="2905">
                  <c:v>1.4368969259299542E-3</c:v>
                </c:pt>
                <c:pt idx="2906">
                  <c:v>1.434911667645241E-3</c:v>
                </c:pt>
                <c:pt idx="2907">
                  <c:v>1.4329305208530163E-3</c:v>
                </c:pt>
                <c:pt idx="2908">
                  <c:v>1.4309534742078551E-3</c:v>
                </c:pt>
                <c:pt idx="2909">
                  <c:v>1.4289805164034372E-3</c:v>
                </c:pt>
                <c:pt idx="2910">
                  <c:v>1.4270116361723934E-3</c:v>
                </c:pt>
                <c:pt idx="2911">
                  <c:v>1.4250468222861336E-3</c:v>
                </c:pt>
                <c:pt idx="2912">
                  <c:v>1.4230860635546937E-3</c:v>
                </c:pt>
                <c:pt idx="2913">
                  <c:v>1.4211293488265732E-3</c:v>
                </c:pt>
                <c:pt idx="2914">
                  <c:v>1.4191766669885821E-3</c:v>
                </c:pt>
                <c:pt idx="2915">
                  <c:v>1.4172280069656745E-3</c:v>
                </c:pt>
                <c:pt idx="2916">
                  <c:v>1.4152833577207968E-3</c:v>
                </c:pt>
                <c:pt idx="2917">
                  <c:v>1.4133427082547306E-3</c:v>
                </c:pt>
                <c:pt idx="2918">
                  <c:v>1.4114060476059403E-3</c:v>
                </c:pt>
                <c:pt idx="2919">
                  <c:v>1.4094733648504112E-3</c:v>
                </c:pt>
                <c:pt idx="2920">
                  <c:v>1.4075446491014999E-3</c:v>
                </c:pt>
                <c:pt idx="2921">
                  <c:v>1.4056198895097841E-3</c:v>
                </c:pt>
                <c:pt idx="2922">
                  <c:v>1.4036990752629027E-3</c:v>
                </c:pt>
                <c:pt idx="2923">
                  <c:v>1.4017821955854084E-3</c:v>
                </c:pt>
                <c:pt idx="2924">
                  <c:v>1.3998692397386154E-3</c:v>
                </c:pt>
                <c:pt idx="2925">
                  <c:v>1.3979601970204537E-3</c:v>
                </c:pt>
                <c:pt idx="2926">
                  <c:v>1.3960550567653097E-3</c:v>
                </c:pt>
                <c:pt idx="2927">
                  <c:v>1.394153808343884E-3</c:v>
                </c:pt>
                <c:pt idx="2928">
                  <c:v>1.3922564411630457E-3</c:v>
                </c:pt>
                <c:pt idx="2929">
                  <c:v>1.3903629446656769E-3</c:v>
                </c:pt>
                <c:pt idx="2930">
                  <c:v>1.3884733083305313E-3</c:v>
                </c:pt>
                <c:pt idx="2931">
                  <c:v>1.3865875216720848E-3</c:v>
                </c:pt>
                <c:pt idx="2932">
                  <c:v>1.3847055742403972E-3</c:v>
                </c:pt>
                <c:pt idx="2933">
                  <c:v>1.3828274556209575E-3</c:v>
                </c:pt>
                <c:pt idx="2934">
                  <c:v>1.3809531554345434E-3</c:v>
                </c:pt>
                <c:pt idx="2935">
                  <c:v>1.3790826633370854E-3</c:v>
                </c:pt>
                <c:pt idx="2936">
                  <c:v>1.3772159690195115E-3</c:v>
                </c:pt>
                <c:pt idx="2937">
                  <c:v>1.3753530622076144E-3</c:v>
                </c:pt>
                <c:pt idx="2938">
                  <c:v>1.373493932661904E-3</c:v>
                </c:pt>
                <c:pt idx="2939">
                  <c:v>1.3716385701774752E-3</c:v>
                </c:pt>
                <c:pt idx="2940">
                  <c:v>1.3697869645838575E-3</c:v>
                </c:pt>
                <c:pt idx="2941">
                  <c:v>1.3679391057448826E-3</c:v>
                </c:pt>
                <c:pt idx="2942">
                  <c:v>1.3660949835585419E-3</c:v>
                </c:pt>
                <c:pt idx="2943">
                  <c:v>1.3642545879568541E-3</c:v>
                </c:pt>
                <c:pt idx="2944">
                  <c:v>1.3624179089057197E-3</c:v>
                </c:pt>
                <c:pt idx="2945">
                  <c:v>1.3605849364047892E-3</c:v>
                </c:pt>
                <c:pt idx="2946">
                  <c:v>1.3587556604873286E-3</c:v>
                </c:pt>
                <c:pt idx="2947">
                  <c:v>1.3569300712200799E-3</c:v>
                </c:pt>
                <c:pt idx="2948">
                  <c:v>1.3551081587031269E-3</c:v>
                </c:pt>
                <c:pt idx="2949">
                  <c:v>1.3532899130697608E-3</c:v>
                </c:pt>
                <c:pt idx="2950">
                  <c:v>1.3514753244863534E-3</c:v>
                </c:pt>
                <c:pt idx="2951">
                  <c:v>1.3496643831522126E-3</c:v>
                </c:pt>
                <c:pt idx="2952">
                  <c:v>1.3478570792994568E-3</c:v>
                </c:pt>
                <c:pt idx="2953">
                  <c:v>1.3460534031928869E-3</c:v>
                </c:pt>
                <c:pt idx="2954">
                  <c:v>1.3442533451298452E-3</c:v>
                </c:pt>
                <c:pt idx="2955">
                  <c:v>1.3424568954400924E-3</c:v>
                </c:pt>
                <c:pt idx="2956">
                  <c:v>1.3406640444856748E-3</c:v>
                </c:pt>
                <c:pt idx="2957">
                  <c:v>1.3388747826607987E-3</c:v>
                </c:pt>
                <c:pt idx="2958">
                  <c:v>1.3370891003916961E-3</c:v>
                </c:pt>
                <c:pt idx="2959">
                  <c:v>1.3353069881364987E-3</c:v>
                </c:pt>
                <c:pt idx="2960">
                  <c:v>1.3335284363851156E-3</c:v>
                </c:pt>
                <c:pt idx="2961">
                  <c:v>1.331753435659098E-3</c:v>
                </c:pt>
                <c:pt idx="2962">
                  <c:v>1.3299819765115175E-3</c:v>
                </c:pt>
                <c:pt idx="2963">
                  <c:v>1.3282140495268397E-3</c:v>
                </c:pt>
                <c:pt idx="2964">
                  <c:v>1.3264496453208024E-3</c:v>
                </c:pt>
                <c:pt idx="2965">
                  <c:v>1.3246887545402839E-3</c:v>
                </c:pt>
                <c:pt idx="2966">
                  <c:v>1.3229313678631849E-3</c:v>
                </c:pt>
                <c:pt idx="2967">
                  <c:v>1.321177475998302E-3</c:v>
                </c:pt>
                <c:pt idx="2968">
                  <c:v>1.3194270696852083E-3</c:v>
                </c:pt>
                <c:pt idx="2969">
                  <c:v>1.3176801396941279E-3</c:v>
                </c:pt>
                <c:pt idx="2970">
                  <c:v>1.3159366768258132E-3</c:v>
                </c:pt>
                <c:pt idx="2971">
                  <c:v>1.3141966719114311E-3</c:v>
                </c:pt>
                <c:pt idx="2972">
                  <c:v>1.3124601158124322E-3</c:v>
                </c:pt>
                <c:pt idx="2973">
                  <c:v>1.3107269994204385E-3</c:v>
                </c:pt>
                <c:pt idx="2974">
                  <c:v>1.3089973136571188E-3</c:v>
                </c:pt>
                <c:pt idx="2975">
                  <c:v>1.3072710494740777E-3</c:v>
                </c:pt>
                <c:pt idx="2976">
                  <c:v>1.3055481978527269E-3</c:v>
                </c:pt>
                <c:pt idx="2977">
                  <c:v>1.3038287498041727E-3</c:v>
                </c:pt>
                <c:pt idx="2978">
                  <c:v>1.3021126963691026E-3</c:v>
                </c:pt>
                <c:pt idx="2979">
                  <c:v>1.3004000286176605E-3</c:v>
                </c:pt>
                <c:pt idx="2980">
                  <c:v>1.2986907376493358E-3</c:v>
                </c:pt>
                <c:pt idx="2981">
                  <c:v>1.2969848145928458E-3</c:v>
                </c:pt>
                <c:pt idx="2982">
                  <c:v>1.2952822506060238E-3</c:v>
                </c:pt>
                <c:pt idx="2983">
                  <c:v>1.2935830368757E-3</c:v>
                </c:pt>
                <c:pt idx="2984">
                  <c:v>1.2918871646175874E-3</c:v>
                </c:pt>
                <c:pt idx="2985">
                  <c:v>1.2901946250761754E-3</c:v>
                </c:pt>
                <c:pt idx="2986">
                  <c:v>1.2885054095246086E-3</c:v>
                </c:pt>
                <c:pt idx="2987">
                  <c:v>1.2868195092645767E-3</c:v>
                </c:pt>
                <c:pt idx="2988">
                  <c:v>1.2851369156262034E-3</c:v>
                </c:pt>
                <c:pt idx="2989">
                  <c:v>1.2834576199679387E-3</c:v>
                </c:pt>
                <c:pt idx="2990">
                  <c:v>1.2817816136764396E-3</c:v>
                </c:pt>
                <c:pt idx="2991">
                  <c:v>1.2801088881664651E-3</c:v>
                </c:pt>
                <c:pt idx="2992">
                  <c:v>1.2784394348807652E-3</c:v>
                </c:pt>
                <c:pt idx="2993">
                  <c:v>1.2767732452899738E-3</c:v>
                </c:pt>
                <c:pt idx="2994">
                  <c:v>1.275110310892495E-3</c:v>
                </c:pt>
                <c:pt idx="2995">
                  <c:v>1.2734506232143963E-3</c:v>
                </c:pt>
                <c:pt idx="2996">
                  <c:v>1.2717941738093054E-3</c:v>
                </c:pt>
                <c:pt idx="2997">
                  <c:v>1.2701409542582955E-3</c:v>
                </c:pt>
                <c:pt idx="2998">
                  <c:v>1.268490956169782E-3</c:v>
                </c:pt>
                <c:pt idx="2999">
                  <c:v>1.2668441711794149E-3</c:v>
                </c:pt>
                <c:pt idx="3000">
                  <c:v>1.265200590949977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8-4DAC-A3FD-7E9056F72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318400"/>
        <c:axId val="269332864"/>
      </c:scatterChart>
      <c:valAx>
        <c:axId val="269318400"/>
        <c:scaling>
          <c:orientation val="minMax"/>
          <c:max val="39.700000000000003"/>
          <c:min val="38.700000000000003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004216099617605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332864"/>
        <c:crosses val="autoZero"/>
        <c:crossBetween val="midCat"/>
      </c:valAx>
      <c:valAx>
        <c:axId val="269332864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080400039219532E-2"/>
              <c:y val="0.418398232332379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3184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2093064150831465E-2"/>
          <c:y val="0.15997471508666497"/>
          <c:w val="0.36546328071379547"/>
          <c:h val="0.1052942577595368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16702819956617"/>
          <c:y val="5.607493694916079E-2"/>
          <c:w val="0.81778741865509763"/>
          <c:h val="0.82866295713759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4.1_linear_fit_answer'!$E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FF0000"/>
                </a:solidFill>
                <a:prstDash val="solid"/>
              </a:ln>
            </c:spPr>
            <c:trendlineType val="poly"/>
            <c:order val="2"/>
            <c:backward val="1"/>
            <c:intercept val="0"/>
            <c:dispRSqr val="0"/>
            <c:dispEq val="1"/>
            <c:trendlineLbl>
              <c:layout>
                <c:manualLayout>
                  <c:x val="0.1742187583114129"/>
                  <c:y val="0.29417166278080009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0" i="0" u="none" strike="noStrike" baseline="0">
                      <a:solidFill>
                        <a:srgbClr val="FF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'4.1_linear_fit_answer'!$D$2:$D$10</c:f>
              <c:numCache>
                <c:formatCode>0.0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4.1_linear_fit_answer'!$E$2:$E$10</c:f>
              <c:numCache>
                <c:formatCode>General</c:formatCode>
                <c:ptCount val="9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D-4E67-8935-DC51D927F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986112"/>
        <c:axId val="256992384"/>
      </c:scatterChart>
      <c:valAx>
        <c:axId val="256986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x</a:t>
                </a:r>
              </a:p>
            </c:rich>
          </c:tx>
          <c:layout>
            <c:manualLayout>
              <c:xMode val="edge"/>
              <c:yMode val="edge"/>
              <c:x val="0.53796095444685466"/>
              <c:y val="0.90654481401143283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992384"/>
        <c:crosses val="autoZero"/>
        <c:crossBetween val="midCat"/>
      </c:valAx>
      <c:valAx>
        <c:axId val="256992384"/>
        <c:scaling>
          <c:orientation val="minMax"/>
          <c:max val="30"/>
          <c:min val="-5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y</a:t>
                </a:r>
              </a:p>
            </c:rich>
          </c:tx>
          <c:layout>
            <c:manualLayout>
              <c:xMode val="edge"/>
              <c:yMode val="edge"/>
              <c:x val="1.0845986984815618E-2"/>
              <c:y val="0.451714769868239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9861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721971192757689"/>
          <c:y val="0.1186602481347566"/>
          <c:w val="0.24637206473434828"/>
          <c:h val="0.1277262452730884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23955555555556"/>
          <c:y val="7.621962566040881E-2"/>
          <c:w val="0.67661511111111106"/>
          <c:h val="0.81707438707958246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2_TiO2_pawley'!$T$1</c:f>
              <c:strCache>
                <c:ptCount val="1"/>
                <c:pt idx="0">
                  <c:v>yo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T$2:$T$3002</c:f>
              <c:numCache>
                <c:formatCode>0.0000</c:formatCode>
                <c:ptCount val="3001"/>
                <c:pt idx="0">
                  <c:v>-6.3740057000000014</c:v>
                </c:pt>
                <c:pt idx="1">
                  <c:v>2.9705693000000011</c:v>
                </c:pt>
                <c:pt idx="2">
                  <c:v>7.9658250000000024</c:v>
                </c:pt>
                <c:pt idx="3">
                  <c:v>-0.58592600000000061</c:v>
                </c:pt>
                <c:pt idx="4">
                  <c:v>0.45780990000000088</c:v>
                </c:pt>
                <c:pt idx="5">
                  <c:v>3.8370359000000001</c:v>
                </c:pt>
                <c:pt idx="6">
                  <c:v>11.738970600000002</c:v>
                </c:pt>
                <c:pt idx="7">
                  <c:v>2.9798578000000013</c:v>
                </c:pt>
                <c:pt idx="8">
                  <c:v>1.3414159999999988</c:v>
                </c:pt>
                <c:pt idx="9">
                  <c:v>-6.4344301000000002</c:v>
                </c:pt>
                <c:pt idx="10">
                  <c:v>2.1999433999999987</c:v>
                </c:pt>
                <c:pt idx="11">
                  <c:v>8.322718799999997</c:v>
                </c:pt>
                <c:pt idx="12">
                  <c:v>-0.22102729999999937</c:v>
                </c:pt>
                <c:pt idx="13">
                  <c:v>-1.9078510000000009</c:v>
                </c:pt>
                <c:pt idx="14">
                  <c:v>-3.0389279000000009</c:v>
                </c:pt>
                <c:pt idx="15">
                  <c:v>2.9960506000000002</c:v>
                </c:pt>
                <c:pt idx="16">
                  <c:v>-1.9760930999999999</c:v>
                </c:pt>
                <c:pt idx="17">
                  <c:v>7.3266759999999991</c:v>
                </c:pt>
                <c:pt idx="18">
                  <c:v>2.2829715999999998</c:v>
                </c:pt>
                <c:pt idx="19">
                  <c:v>-0.46774609999999939</c:v>
                </c:pt>
                <c:pt idx="20">
                  <c:v>-1.5057028999999993</c:v>
                </c:pt>
                <c:pt idx="21">
                  <c:v>2.5759584999999987</c:v>
                </c:pt>
                <c:pt idx="22">
                  <c:v>-3.3859305000000006</c:v>
                </c:pt>
                <c:pt idx="23">
                  <c:v>4.7278586999999987</c:v>
                </c:pt>
                <c:pt idx="24">
                  <c:v>2.4593738999999992</c:v>
                </c:pt>
                <c:pt idx="25">
                  <c:v>8.1503884999999983</c:v>
                </c:pt>
                <c:pt idx="26">
                  <c:v>-1.3630041999999989</c:v>
                </c:pt>
                <c:pt idx="27">
                  <c:v>-9.2774849999999986</c:v>
                </c:pt>
                <c:pt idx="28">
                  <c:v>-2.5912345999999999</c:v>
                </c:pt>
                <c:pt idx="29">
                  <c:v>6.0654766999999978</c:v>
                </c:pt>
                <c:pt idx="30">
                  <c:v>-2.9626432999999999</c:v>
                </c:pt>
                <c:pt idx="31">
                  <c:v>13.8667485</c:v>
                </c:pt>
                <c:pt idx="32">
                  <c:v>1.1680147000000005</c:v>
                </c:pt>
                <c:pt idx="33">
                  <c:v>2.1337769000000009</c:v>
                </c:pt>
                <c:pt idx="34">
                  <c:v>4.6485672999999998</c:v>
                </c:pt>
                <c:pt idx="35">
                  <c:v>5.7002707000000008</c:v>
                </c:pt>
                <c:pt idx="36">
                  <c:v>-7.2113067000000015</c:v>
                </c:pt>
                <c:pt idx="37">
                  <c:v>-3.8104469999999999</c:v>
                </c:pt>
                <c:pt idx="38">
                  <c:v>-0.65669319999999942</c:v>
                </c:pt>
                <c:pt idx="39">
                  <c:v>-3.300141</c:v>
                </c:pt>
                <c:pt idx="40">
                  <c:v>3.8871284000000017</c:v>
                </c:pt>
                <c:pt idx="41">
                  <c:v>-2.7414129000000003</c:v>
                </c:pt>
                <c:pt idx="42">
                  <c:v>-2.0632279000000011</c:v>
                </c:pt>
                <c:pt idx="43">
                  <c:v>2.8149236000000002</c:v>
                </c:pt>
                <c:pt idx="44">
                  <c:v>-6.7743946000000008</c:v>
                </c:pt>
                <c:pt idx="45">
                  <c:v>-2.7254956999999997</c:v>
                </c:pt>
                <c:pt idx="46">
                  <c:v>1.2038976000000012</c:v>
                </c:pt>
                <c:pt idx="47">
                  <c:v>3.8360769999999995</c:v>
                </c:pt>
                <c:pt idx="48">
                  <c:v>1.5393964000000011</c:v>
                </c:pt>
                <c:pt idx="49">
                  <c:v>-0.28877840000000177</c:v>
                </c:pt>
                <c:pt idx="50">
                  <c:v>4.9177399000000008</c:v>
                </c:pt>
                <c:pt idx="51">
                  <c:v>1.8884174999999992</c:v>
                </c:pt>
                <c:pt idx="52">
                  <c:v>-3.8932786999999998</c:v>
                </c:pt>
                <c:pt idx="53">
                  <c:v>-1.6275559999999984</c:v>
                </c:pt>
                <c:pt idx="54">
                  <c:v>0.82064809999999966</c:v>
                </c:pt>
                <c:pt idx="55">
                  <c:v>-2.6804036999999994</c:v>
                </c:pt>
                <c:pt idx="56">
                  <c:v>5.6111208999999995</c:v>
                </c:pt>
                <c:pt idx="57">
                  <c:v>-1.2470104000000006</c:v>
                </c:pt>
                <c:pt idx="58">
                  <c:v>10.991075600000002</c:v>
                </c:pt>
                <c:pt idx="59">
                  <c:v>4.3835042000000008</c:v>
                </c:pt>
                <c:pt idx="60">
                  <c:v>1.9519805999999988</c:v>
                </c:pt>
                <c:pt idx="61">
                  <c:v>0.99971229999999878</c:v>
                </c:pt>
                <c:pt idx="62">
                  <c:v>6.2304585999999986</c:v>
                </c:pt>
                <c:pt idx="63">
                  <c:v>11.0330212</c:v>
                </c:pt>
                <c:pt idx="64">
                  <c:v>6.5763609999999986</c:v>
                </c:pt>
                <c:pt idx="65">
                  <c:v>-2.5041513000000002</c:v>
                </c:pt>
                <c:pt idx="66">
                  <c:v>-8.105307100000001</c:v>
                </c:pt>
                <c:pt idx="67">
                  <c:v>2.2382540000000013</c:v>
                </c:pt>
                <c:pt idx="68">
                  <c:v>-0.53404760000000095</c:v>
                </c:pt>
                <c:pt idx="69">
                  <c:v>-0.16068840000000151</c:v>
                </c:pt>
                <c:pt idx="70">
                  <c:v>-3.7897977000000012</c:v>
                </c:pt>
                <c:pt idx="71">
                  <c:v>4.6154849999999996</c:v>
                </c:pt>
                <c:pt idx="72">
                  <c:v>6.6126138999999995</c:v>
                </c:pt>
                <c:pt idx="73">
                  <c:v>-2.2645188000000012</c:v>
                </c:pt>
                <c:pt idx="74">
                  <c:v>-0.55724060000000009</c:v>
                </c:pt>
                <c:pt idx="75">
                  <c:v>-6.8028164000000011</c:v>
                </c:pt>
                <c:pt idx="76">
                  <c:v>5.2840541999999999</c:v>
                </c:pt>
                <c:pt idx="77">
                  <c:v>1.4176512999999993</c:v>
                </c:pt>
                <c:pt idx="78">
                  <c:v>-7.5730328</c:v>
                </c:pt>
                <c:pt idx="79">
                  <c:v>3.7230060000000016</c:v>
                </c:pt>
                <c:pt idx="80">
                  <c:v>0.34052349999999976</c:v>
                </c:pt>
                <c:pt idx="81">
                  <c:v>-8.7485447000000001</c:v>
                </c:pt>
                <c:pt idx="82">
                  <c:v>-1.2734154999999987</c:v>
                </c:pt>
                <c:pt idx="83">
                  <c:v>13.2427536</c:v>
                </c:pt>
                <c:pt idx="84">
                  <c:v>-3.7658075999999987</c:v>
                </c:pt>
                <c:pt idx="85">
                  <c:v>4.1855674</c:v>
                </c:pt>
                <c:pt idx="86">
                  <c:v>2.0181810999999996</c:v>
                </c:pt>
                <c:pt idx="87">
                  <c:v>10.584358000000002</c:v>
                </c:pt>
                <c:pt idx="88">
                  <c:v>2.8142251999999992</c:v>
                </c:pt>
                <c:pt idx="89">
                  <c:v>11.021751100000003</c:v>
                </c:pt>
                <c:pt idx="90">
                  <c:v>2.453760599999999</c:v>
                </c:pt>
                <c:pt idx="91">
                  <c:v>-1.3250732999999997</c:v>
                </c:pt>
                <c:pt idx="92">
                  <c:v>6.9873438999999991</c:v>
                </c:pt>
                <c:pt idx="93">
                  <c:v>-1.5202598999999992</c:v>
                </c:pt>
                <c:pt idx="94">
                  <c:v>4.6700775000000014</c:v>
                </c:pt>
                <c:pt idx="95">
                  <c:v>-1.4354298000000014</c:v>
                </c:pt>
                <c:pt idx="96">
                  <c:v>5.1643349000000001</c:v>
                </c:pt>
                <c:pt idx="97">
                  <c:v>-5.3900936000000002</c:v>
                </c:pt>
                <c:pt idx="98">
                  <c:v>0.75444470000000052</c:v>
                </c:pt>
                <c:pt idx="99">
                  <c:v>-4.0433342000000003</c:v>
                </c:pt>
                <c:pt idx="100">
                  <c:v>5.7887294999999988</c:v>
                </c:pt>
                <c:pt idx="101">
                  <c:v>3.4209318000000017</c:v>
                </c:pt>
                <c:pt idx="102">
                  <c:v>-0.52992310000000131</c:v>
                </c:pt>
                <c:pt idx="103">
                  <c:v>-1.5119937999999991</c:v>
                </c:pt>
                <c:pt idx="104">
                  <c:v>4.4244750999999987</c:v>
                </c:pt>
                <c:pt idx="105">
                  <c:v>5.7627123000000005</c:v>
                </c:pt>
                <c:pt idx="106">
                  <c:v>-7.5276823999999998</c:v>
                </c:pt>
                <c:pt idx="107">
                  <c:v>-3.1465285999999999</c:v>
                </c:pt>
                <c:pt idx="108">
                  <c:v>-2.0923951999999986</c:v>
                </c:pt>
                <c:pt idx="109">
                  <c:v>-2.4370480000000008</c:v>
                </c:pt>
                <c:pt idx="110">
                  <c:v>10.855158899999999</c:v>
                </c:pt>
                <c:pt idx="111">
                  <c:v>-2.3149991000000014</c:v>
                </c:pt>
                <c:pt idx="112">
                  <c:v>3.8545315000000002</c:v>
                </c:pt>
                <c:pt idx="113">
                  <c:v>16.884203300000003</c:v>
                </c:pt>
                <c:pt idx="114">
                  <c:v>4.9176627000000011</c:v>
                </c:pt>
                <c:pt idx="115">
                  <c:v>5.0550283</c:v>
                </c:pt>
                <c:pt idx="116">
                  <c:v>-6.6936557999999984</c:v>
                </c:pt>
                <c:pt idx="117">
                  <c:v>1.3075364</c:v>
                </c:pt>
                <c:pt idx="118">
                  <c:v>2.7023283000000013</c:v>
                </c:pt>
                <c:pt idx="119">
                  <c:v>-1.9786199000000018</c:v>
                </c:pt>
                <c:pt idx="120">
                  <c:v>-5.0372500000000002</c:v>
                </c:pt>
                <c:pt idx="121">
                  <c:v>7.2447506999999973</c:v>
                </c:pt>
                <c:pt idx="122">
                  <c:v>1.4944178999999984</c:v>
                </c:pt>
                <c:pt idx="123">
                  <c:v>1.1498376999999991</c:v>
                </c:pt>
                <c:pt idx="124">
                  <c:v>0.17961259999999868</c:v>
                </c:pt>
                <c:pt idx="125">
                  <c:v>3.2859729999999985</c:v>
                </c:pt>
                <c:pt idx="126">
                  <c:v>7.4786518000000015</c:v>
                </c:pt>
                <c:pt idx="127">
                  <c:v>1.7180028000000007</c:v>
                </c:pt>
                <c:pt idx="128">
                  <c:v>5.9253110999999983</c:v>
                </c:pt>
                <c:pt idx="129">
                  <c:v>8.6529753000000014</c:v>
                </c:pt>
                <c:pt idx="130">
                  <c:v>1.9635011999999996</c:v>
                </c:pt>
                <c:pt idx="131">
                  <c:v>-0.41374520000000103</c:v>
                </c:pt>
                <c:pt idx="132">
                  <c:v>7.8052200999999997</c:v>
                </c:pt>
                <c:pt idx="133">
                  <c:v>1.0063960999999999</c:v>
                </c:pt>
                <c:pt idx="134">
                  <c:v>-3.2035248000000003</c:v>
                </c:pt>
                <c:pt idx="135">
                  <c:v>2.3643391999999999</c:v>
                </c:pt>
                <c:pt idx="136">
                  <c:v>-4.4579839999999997</c:v>
                </c:pt>
                <c:pt idx="137">
                  <c:v>-0.56847700000000145</c:v>
                </c:pt>
                <c:pt idx="138">
                  <c:v>8.5342381999999972</c:v>
                </c:pt>
                <c:pt idx="139">
                  <c:v>1.7500424000000017</c:v>
                </c:pt>
                <c:pt idx="140">
                  <c:v>3.6496799999998331E-2</c:v>
                </c:pt>
                <c:pt idx="141">
                  <c:v>-12.578054</c:v>
                </c:pt>
                <c:pt idx="142">
                  <c:v>4.2523392000000015</c:v>
                </c:pt>
                <c:pt idx="143">
                  <c:v>-1.2987760000000002</c:v>
                </c:pt>
                <c:pt idx="144">
                  <c:v>0.20240730000000084</c:v>
                </c:pt>
                <c:pt idx="145">
                  <c:v>-0.17297680000000071</c:v>
                </c:pt>
                <c:pt idx="146">
                  <c:v>-3.3537880999999992</c:v>
                </c:pt>
                <c:pt idx="147">
                  <c:v>-4.2040773999999992</c:v>
                </c:pt>
                <c:pt idx="148">
                  <c:v>4.1367323999999996</c:v>
                </c:pt>
                <c:pt idx="149">
                  <c:v>-0.37520110000000173</c:v>
                </c:pt>
                <c:pt idx="150">
                  <c:v>2.8128723999999998</c:v>
                </c:pt>
                <c:pt idx="151">
                  <c:v>-0.63561100000000081</c:v>
                </c:pt>
                <c:pt idx="152">
                  <c:v>8.4274768000000009</c:v>
                </c:pt>
                <c:pt idx="153">
                  <c:v>4.7051820000000006</c:v>
                </c:pt>
                <c:pt idx="154">
                  <c:v>-4.4055348999999993</c:v>
                </c:pt>
                <c:pt idx="155">
                  <c:v>-3.3862051000000015</c:v>
                </c:pt>
                <c:pt idx="156">
                  <c:v>-1.4896549999999991</c:v>
                </c:pt>
                <c:pt idx="157">
                  <c:v>-2.4322270999999986</c:v>
                </c:pt>
                <c:pt idx="158">
                  <c:v>0.87902499999999861</c:v>
                </c:pt>
                <c:pt idx="159">
                  <c:v>-6.9142559000000006</c:v>
                </c:pt>
                <c:pt idx="160">
                  <c:v>-6.5966014000000008</c:v>
                </c:pt>
                <c:pt idx="161">
                  <c:v>-4.5903373999999992</c:v>
                </c:pt>
                <c:pt idx="162">
                  <c:v>2.8623146999999989</c:v>
                </c:pt>
                <c:pt idx="163">
                  <c:v>0.57465649999999968</c:v>
                </c:pt>
                <c:pt idx="164">
                  <c:v>3.5299647000000007</c:v>
                </c:pt>
                <c:pt idx="165">
                  <c:v>7.3403368000000029</c:v>
                </c:pt>
                <c:pt idx="166">
                  <c:v>-1.0157193999999983</c:v>
                </c:pt>
                <c:pt idx="167">
                  <c:v>-4.126878099999999</c:v>
                </c:pt>
                <c:pt idx="168">
                  <c:v>-4.8922968000000004</c:v>
                </c:pt>
                <c:pt idx="169">
                  <c:v>-4.200140300000001</c:v>
                </c:pt>
                <c:pt idx="170">
                  <c:v>-5.1128485999999995</c:v>
                </c:pt>
                <c:pt idx="171">
                  <c:v>-2.3682078000000004</c:v>
                </c:pt>
                <c:pt idx="172">
                  <c:v>5.6470634000000004</c:v>
                </c:pt>
                <c:pt idx="173">
                  <c:v>-3.3787775999999994</c:v>
                </c:pt>
                <c:pt idx="174">
                  <c:v>10.388484699999999</c:v>
                </c:pt>
                <c:pt idx="175">
                  <c:v>7.3511662000000015</c:v>
                </c:pt>
                <c:pt idx="176">
                  <c:v>9.188479999999899E-2</c:v>
                </c:pt>
                <c:pt idx="177">
                  <c:v>-2.4923311000000012</c:v>
                </c:pt>
                <c:pt idx="178">
                  <c:v>10.950225799999998</c:v>
                </c:pt>
                <c:pt idx="179">
                  <c:v>-0.58538030000000063</c:v>
                </c:pt>
                <c:pt idx="180">
                  <c:v>-6.9249924999999983</c:v>
                </c:pt>
                <c:pt idx="181">
                  <c:v>1.4690307999999987</c:v>
                </c:pt>
                <c:pt idx="182">
                  <c:v>-5.5469174000000017</c:v>
                </c:pt>
                <c:pt idx="183">
                  <c:v>-12.678105800000001</c:v>
                </c:pt>
                <c:pt idx="184">
                  <c:v>2.3048743999999992</c:v>
                </c:pt>
                <c:pt idx="185">
                  <c:v>0.9657069000000007</c:v>
                </c:pt>
                <c:pt idx="186">
                  <c:v>-0.26916130000000038</c:v>
                </c:pt>
                <c:pt idx="187">
                  <c:v>8.4943543999999989</c:v>
                </c:pt>
                <c:pt idx="188">
                  <c:v>3.527772800000001</c:v>
                </c:pt>
                <c:pt idx="189">
                  <c:v>9.7937737999999968</c:v>
                </c:pt>
                <c:pt idx="190">
                  <c:v>-0.79456800000000172</c:v>
                </c:pt>
                <c:pt idx="191">
                  <c:v>-1.4529052</c:v>
                </c:pt>
                <c:pt idx="192">
                  <c:v>-3.3566994000000001</c:v>
                </c:pt>
                <c:pt idx="193">
                  <c:v>-12.3782969</c:v>
                </c:pt>
                <c:pt idx="194">
                  <c:v>-4.5704436000000008</c:v>
                </c:pt>
                <c:pt idx="195">
                  <c:v>4.2535187000000008</c:v>
                </c:pt>
                <c:pt idx="196">
                  <c:v>3.6788050000000005</c:v>
                </c:pt>
                <c:pt idx="197">
                  <c:v>-0.19300670000000153</c:v>
                </c:pt>
                <c:pt idx="198">
                  <c:v>-1.6112323000000011</c:v>
                </c:pt>
                <c:pt idx="199">
                  <c:v>-4.2662627999999998</c:v>
                </c:pt>
                <c:pt idx="200">
                  <c:v>-3.0218159</c:v>
                </c:pt>
                <c:pt idx="201">
                  <c:v>1.1322040999999992</c:v>
                </c:pt>
                <c:pt idx="202">
                  <c:v>1.3560225000000017</c:v>
                </c:pt>
                <c:pt idx="203">
                  <c:v>-0.19659670000000062</c:v>
                </c:pt>
                <c:pt idx="204">
                  <c:v>5.560849300000001</c:v>
                </c:pt>
                <c:pt idx="205">
                  <c:v>8.3662178000000011</c:v>
                </c:pt>
                <c:pt idx="206">
                  <c:v>-0.92087629999999976</c:v>
                </c:pt>
                <c:pt idx="207">
                  <c:v>-6.0722377999999999</c:v>
                </c:pt>
                <c:pt idx="208">
                  <c:v>-0.27439509999999956</c:v>
                </c:pt>
                <c:pt idx="209">
                  <c:v>8.5445445000000007</c:v>
                </c:pt>
                <c:pt idx="210">
                  <c:v>3.7959133999999999</c:v>
                </c:pt>
                <c:pt idx="211">
                  <c:v>-8.3175843</c:v>
                </c:pt>
                <c:pt idx="212">
                  <c:v>-0.12102799999999903</c:v>
                </c:pt>
                <c:pt idx="213">
                  <c:v>-8.1764632000000006</c:v>
                </c:pt>
                <c:pt idx="214">
                  <c:v>2.1370536999999992</c:v>
                </c:pt>
                <c:pt idx="215">
                  <c:v>-7.9472832999999987</c:v>
                </c:pt>
                <c:pt idx="216">
                  <c:v>9.7423096999999999</c:v>
                </c:pt>
                <c:pt idx="217">
                  <c:v>8.1064640999999966</c:v>
                </c:pt>
                <c:pt idx="218">
                  <c:v>2.8254270999999989</c:v>
                </c:pt>
                <c:pt idx="219">
                  <c:v>0.4452064</c:v>
                </c:pt>
                <c:pt idx="220">
                  <c:v>-1.7883575</c:v>
                </c:pt>
                <c:pt idx="221">
                  <c:v>3.1435451000000008</c:v>
                </c:pt>
                <c:pt idx="222">
                  <c:v>-0.86195229999999867</c:v>
                </c:pt>
                <c:pt idx="223">
                  <c:v>-5.7565820999999993</c:v>
                </c:pt>
                <c:pt idx="224">
                  <c:v>3.3425310999999986</c:v>
                </c:pt>
                <c:pt idx="225">
                  <c:v>3.6428915000000011</c:v>
                </c:pt>
                <c:pt idx="226">
                  <c:v>0.6790857999999993</c:v>
                </c:pt>
                <c:pt idx="227">
                  <c:v>8.5482007000000024</c:v>
                </c:pt>
                <c:pt idx="228">
                  <c:v>-1.6749185000000004</c:v>
                </c:pt>
                <c:pt idx="229">
                  <c:v>5.5368411000000002</c:v>
                </c:pt>
                <c:pt idx="230">
                  <c:v>0.3527729000000015</c:v>
                </c:pt>
                <c:pt idx="231">
                  <c:v>-4.9468454999999985</c:v>
                </c:pt>
                <c:pt idx="232">
                  <c:v>-3.3219844999999992</c:v>
                </c:pt>
                <c:pt idx="233">
                  <c:v>1.0710915000000014</c:v>
                </c:pt>
                <c:pt idx="234">
                  <c:v>-0.74138749999999831</c:v>
                </c:pt>
                <c:pt idx="235">
                  <c:v>5.5541546000000004</c:v>
                </c:pt>
                <c:pt idx="236">
                  <c:v>-3.5743131999999989</c:v>
                </c:pt>
                <c:pt idx="237">
                  <c:v>14.339604199999997</c:v>
                </c:pt>
                <c:pt idx="238">
                  <c:v>-6.2561974000000014</c:v>
                </c:pt>
                <c:pt idx="239">
                  <c:v>-0.52839469999999977</c:v>
                </c:pt>
                <c:pt idx="240">
                  <c:v>5.4204998999999994</c:v>
                </c:pt>
                <c:pt idx="241">
                  <c:v>4.9178630000000005</c:v>
                </c:pt>
                <c:pt idx="242">
                  <c:v>-9.7402778999999988</c:v>
                </c:pt>
                <c:pt idx="243">
                  <c:v>-3.5075569000000009</c:v>
                </c:pt>
                <c:pt idx="244">
                  <c:v>4.2489294999999991</c:v>
                </c:pt>
                <c:pt idx="245">
                  <c:v>7.2985400999999968</c:v>
                </c:pt>
                <c:pt idx="246">
                  <c:v>1.2014315000000018</c:v>
                </c:pt>
                <c:pt idx="247">
                  <c:v>1.748243200000001</c:v>
                </c:pt>
                <c:pt idx="248">
                  <c:v>9.0950084999999987</c:v>
                </c:pt>
                <c:pt idx="249">
                  <c:v>5.0393642000000014</c:v>
                </c:pt>
                <c:pt idx="250">
                  <c:v>-3.351932399999999</c:v>
                </c:pt>
                <c:pt idx="251">
                  <c:v>1.3954346999999991</c:v>
                </c:pt>
                <c:pt idx="252">
                  <c:v>2.0290804999999992</c:v>
                </c:pt>
                <c:pt idx="253">
                  <c:v>-3.8079207000000004</c:v>
                </c:pt>
                <c:pt idx="254">
                  <c:v>5.9243547999999997</c:v>
                </c:pt>
                <c:pt idx="255">
                  <c:v>-1.9312778000000002</c:v>
                </c:pt>
                <c:pt idx="256">
                  <c:v>5.9963638999999986</c:v>
                </c:pt>
                <c:pt idx="257">
                  <c:v>3.3461825000000012</c:v>
                </c:pt>
                <c:pt idx="258">
                  <c:v>2.3636213999999995</c:v>
                </c:pt>
                <c:pt idx="259">
                  <c:v>-0.71201680000000067</c:v>
                </c:pt>
                <c:pt idx="260">
                  <c:v>5.3989006999999987</c:v>
                </c:pt>
                <c:pt idx="261">
                  <c:v>4.6303117</c:v>
                </c:pt>
                <c:pt idx="262">
                  <c:v>-6.0421194999999983</c:v>
                </c:pt>
                <c:pt idx="263">
                  <c:v>-5.0500775000000004</c:v>
                </c:pt>
                <c:pt idx="264">
                  <c:v>7.0309674000000015</c:v>
                </c:pt>
                <c:pt idx="265">
                  <c:v>4.0169162999999983</c:v>
                </c:pt>
                <c:pt idx="266">
                  <c:v>-11.1265375</c:v>
                </c:pt>
                <c:pt idx="267">
                  <c:v>-4.7496852999999994</c:v>
                </c:pt>
                <c:pt idx="268">
                  <c:v>1.9478812999999988</c:v>
                </c:pt>
                <c:pt idx="269">
                  <c:v>2.1680413999999999</c:v>
                </c:pt>
                <c:pt idx="270">
                  <c:v>0.84638909999999967</c:v>
                </c:pt>
                <c:pt idx="271">
                  <c:v>-3.6537891000000009</c:v>
                </c:pt>
                <c:pt idx="272">
                  <c:v>3.6918116999999988</c:v>
                </c:pt>
                <c:pt idx="273">
                  <c:v>0.17361460000000051</c:v>
                </c:pt>
                <c:pt idx="274">
                  <c:v>-8.6994019000000016</c:v>
                </c:pt>
                <c:pt idx="275">
                  <c:v>0.47041929999999965</c:v>
                </c:pt>
                <c:pt idx="276">
                  <c:v>2.6737554999999986</c:v>
                </c:pt>
                <c:pt idx="277">
                  <c:v>-1.7130472999999995</c:v>
                </c:pt>
                <c:pt idx="278">
                  <c:v>-2.4832228000000001</c:v>
                </c:pt>
                <c:pt idx="279">
                  <c:v>8.1397033000000008</c:v>
                </c:pt>
                <c:pt idx="280">
                  <c:v>11.643846099999998</c:v>
                </c:pt>
                <c:pt idx="281">
                  <c:v>5.058330999999999</c:v>
                </c:pt>
                <c:pt idx="282">
                  <c:v>-2.8623794999999994</c:v>
                </c:pt>
                <c:pt idx="283">
                  <c:v>-2.9265380000000007</c:v>
                </c:pt>
                <c:pt idx="284">
                  <c:v>9.4372078999999971</c:v>
                </c:pt>
                <c:pt idx="285">
                  <c:v>3.6737561999999997</c:v>
                </c:pt>
                <c:pt idx="286">
                  <c:v>4.5170184999999989</c:v>
                </c:pt>
                <c:pt idx="287">
                  <c:v>2.5963296999999983</c:v>
                </c:pt>
                <c:pt idx="288">
                  <c:v>2.4836878999999996</c:v>
                </c:pt>
                <c:pt idx="289">
                  <c:v>7.7438243</c:v>
                </c:pt>
                <c:pt idx="290">
                  <c:v>3.3268118999999992</c:v>
                </c:pt>
                <c:pt idx="291">
                  <c:v>-3.8352301000000004</c:v>
                </c:pt>
                <c:pt idx="292">
                  <c:v>8.836381099999997</c:v>
                </c:pt>
                <c:pt idx="293">
                  <c:v>0.21015309999999943</c:v>
                </c:pt>
                <c:pt idx="294">
                  <c:v>4.7656105000000011</c:v>
                </c:pt>
                <c:pt idx="295">
                  <c:v>6.3897993</c:v>
                </c:pt>
                <c:pt idx="296">
                  <c:v>0.84771909999999906</c:v>
                </c:pt>
                <c:pt idx="297">
                  <c:v>1.3440462000000011</c:v>
                </c:pt>
                <c:pt idx="298">
                  <c:v>-3.2928132999999988</c:v>
                </c:pt>
                <c:pt idx="299">
                  <c:v>-4.4034264000000007</c:v>
                </c:pt>
                <c:pt idx="300">
                  <c:v>5.8570534000000016</c:v>
                </c:pt>
                <c:pt idx="301">
                  <c:v>3.679959199999999</c:v>
                </c:pt>
                <c:pt idx="302">
                  <c:v>8.4260874000000001</c:v>
                </c:pt>
                <c:pt idx="303">
                  <c:v>-2.5767196000000006</c:v>
                </c:pt>
                <c:pt idx="304">
                  <c:v>-0.62595239999999919</c:v>
                </c:pt>
                <c:pt idx="305">
                  <c:v>-1.1067345000000017</c:v>
                </c:pt>
                <c:pt idx="306">
                  <c:v>0.57743530000000121</c:v>
                </c:pt>
                <c:pt idx="307">
                  <c:v>-0.46777200000000008</c:v>
                </c:pt>
                <c:pt idx="308">
                  <c:v>5.8254142999999985</c:v>
                </c:pt>
                <c:pt idx="309">
                  <c:v>-0.13178389999999851</c:v>
                </c:pt>
                <c:pt idx="310">
                  <c:v>3.5830212999999986</c:v>
                </c:pt>
                <c:pt idx="311">
                  <c:v>7.116070999999998</c:v>
                </c:pt>
                <c:pt idx="312">
                  <c:v>-0.24047450000000126</c:v>
                </c:pt>
                <c:pt idx="313">
                  <c:v>0.93567030000000173</c:v>
                </c:pt>
                <c:pt idx="314">
                  <c:v>5.665538999999999</c:v>
                </c:pt>
                <c:pt idx="315">
                  <c:v>7.2120618000000007</c:v>
                </c:pt>
                <c:pt idx="316">
                  <c:v>0.42235360000000099</c:v>
                </c:pt>
                <c:pt idx="317">
                  <c:v>-4.7132420999999987</c:v>
                </c:pt>
                <c:pt idx="318">
                  <c:v>9.1084198000000001</c:v>
                </c:pt>
                <c:pt idx="319">
                  <c:v>8.2148316999999977</c:v>
                </c:pt>
                <c:pt idx="320">
                  <c:v>2.5019893000000017</c:v>
                </c:pt>
                <c:pt idx="321">
                  <c:v>3.7704842999999997</c:v>
                </c:pt>
                <c:pt idx="322">
                  <c:v>11.284184000000003</c:v>
                </c:pt>
                <c:pt idx="323">
                  <c:v>6.9235010000000017</c:v>
                </c:pt>
                <c:pt idx="324">
                  <c:v>-3.1520516000000001</c:v>
                </c:pt>
                <c:pt idx="325">
                  <c:v>-2.8350350000000013</c:v>
                </c:pt>
                <c:pt idx="326">
                  <c:v>-0.35395670000000123</c:v>
                </c:pt>
                <c:pt idx="327">
                  <c:v>8.3171799999998797E-2</c:v>
                </c:pt>
                <c:pt idx="328">
                  <c:v>-1.5129908000000007</c:v>
                </c:pt>
                <c:pt idx="329">
                  <c:v>4.256843700000001</c:v>
                </c:pt>
                <c:pt idx="330">
                  <c:v>6.1902490000000014</c:v>
                </c:pt>
                <c:pt idx="331">
                  <c:v>-1.3378547000000012</c:v>
                </c:pt>
                <c:pt idx="332">
                  <c:v>-0.3160349999999994</c:v>
                </c:pt>
                <c:pt idx="333">
                  <c:v>-5.4861523000000005</c:v>
                </c:pt>
                <c:pt idx="334">
                  <c:v>-4.6299992000000003</c:v>
                </c:pt>
                <c:pt idx="335">
                  <c:v>2.1974722</c:v>
                </c:pt>
                <c:pt idx="336">
                  <c:v>0.30915309999999963</c:v>
                </c:pt>
                <c:pt idx="337">
                  <c:v>-4.3614829999999998</c:v>
                </c:pt>
                <c:pt idx="338">
                  <c:v>-11.8810363</c:v>
                </c:pt>
                <c:pt idx="339">
                  <c:v>-5.8444642000000009</c:v>
                </c:pt>
                <c:pt idx="340">
                  <c:v>-4.1660554000000012</c:v>
                </c:pt>
                <c:pt idx="341">
                  <c:v>5.4572199999999071E-2</c:v>
                </c:pt>
                <c:pt idx="342">
                  <c:v>-7.9095154000000001</c:v>
                </c:pt>
                <c:pt idx="343">
                  <c:v>-4.291091999999999</c:v>
                </c:pt>
                <c:pt idx="344">
                  <c:v>5.2248399999999862E-2</c:v>
                </c:pt>
                <c:pt idx="345">
                  <c:v>-4.2490388999999986</c:v>
                </c:pt>
                <c:pt idx="346">
                  <c:v>-1.1567177999999991</c:v>
                </c:pt>
                <c:pt idx="347">
                  <c:v>8.9882137000000029</c:v>
                </c:pt>
                <c:pt idx="348">
                  <c:v>5.9798581999999989</c:v>
                </c:pt>
                <c:pt idx="349">
                  <c:v>0.85774029999999968</c:v>
                </c:pt>
                <c:pt idx="350">
                  <c:v>-0.79999839999999978</c:v>
                </c:pt>
                <c:pt idx="351">
                  <c:v>6.3720201000000003</c:v>
                </c:pt>
                <c:pt idx="352">
                  <c:v>-4.5207173000000012</c:v>
                </c:pt>
                <c:pt idx="353">
                  <c:v>-7.8542866999999994</c:v>
                </c:pt>
                <c:pt idx="354">
                  <c:v>-11.3674616</c:v>
                </c:pt>
                <c:pt idx="355">
                  <c:v>4.8439942999999985</c:v>
                </c:pt>
                <c:pt idx="356">
                  <c:v>4.2137683999999993</c:v>
                </c:pt>
                <c:pt idx="357">
                  <c:v>0.73369620000000069</c:v>
                </c:pt>
                <c:pt idx="358">
                  <c:v>-0.22961330000000046</c:v>
                </c:pt>
                <c:pt idx="359">
                  <c:v>8.7996845999999991</c:v>
                </c:pt>
                <c:pt idx="360">
                  <c:v>1.4676817</c:v>
                </c:pt>
                <c:pt idx="361">
                  <c:v>-0.1889037000000009</c:v>
                </c:pt>
                <c:pt idx="362">
                  <c:v>-7.4048304000000016</c:v>
                </c:pt>
                <c:pt idx="363">
                  <c:v>5.0184683999999997</c:v>
                </c:pt>
                <c:pt idx="364">
                  <c:v>9.2455655999999991</c:v>
                </c:pt>
                <c:pt idx="365">
                  <c:v>-0.16343279999999893</c:v>
                </c:pt>
                <c:pt idx="366">
                  <c:v>-11.012265599999999</c:v>
                </c:pt>
                <c:pt idx="367">
                  <c:v>-0.84659200000000112</c:v>
                </c:pt>
                <c:pt idx="368">
                  <c:v>-5.6062985000000012</c:v>
                </c:pt>
                <c:pt idx="369">
                  <c:v>10.348430999999998</c:v>
                </c:pt>
                <c:pt idx="370">
                  <c:v>-4.9555635000000002</c:v>
                </c:pt>
                <c:pt idx="371">
                  <c:v>-1.0618409</c:v>
                </c:pt>
                <c:pt idx="372">
                  <c:v>-0.10521539999999874</c:v>
                </c:pt>
                <c:pt idx="373">
                  <c:v>-9.2865496999999984</c:v>
                </c:pt>
                <c:pt idx="374">
                  <c:v>-5.5764624000000005</c:v>
                </c:pt>
                <c:pt idx="375">
                  <c:v>0.93420719999999946</c:v>
                </c:pt>
                <c:pt idx="376">
                  <c:v>-9.0732500000000016</c:v>
                </c:pt>
                <c:pt idx="377">
                  <c:v>3.3734020999999998</c:v>
                </c:pt>
                <c:pt idx="378">
                  <c:v>7.6624869999999987</c:v>
                </c:pt>
                <c:pt idx="379">
                  <c:v>-1.3598050000000015</c:v>
                </c:pt>
                <c:pt idx="380">
                  <c:v>-4.8078779000000011</c:v>
                </c:pt>
                <c:pt idx="381">
                  <c:v>1.1898069000000007</c:v>
                </c:pt>
                <c:pt idx="382">
                  <c:v>0.4959048000000017</c:v>
                </c:pt>
                <c:pt idx="383">
                  <c:v>-3.6103035000000006</c:v>
                </c:pt>
                <c:pt idx="384">
                  <c:v>-0.30923299999999898</c:v>
                </c:pt>
                <c:pt idx="385">
                  <c:v>-1.7199859999999987</c:v>
                </c:pt>
                <c:pt idx="386">
                  <c:v>-2.8110299999999988</c:v>
                </c:pt>
                <c:pt idx="387">
                  <c:v>-4.596627999999999</c:v>
                </c:pt>
                <c:pt idx="388">
                  <c:v>0.82246860000000055</c:v>
                </c:pt>
                <c:pt idx="389">
                  <c:v>1.5545462999999984</c:v>
                </c:pt>
                <c:pt idx="390">
                  <c:v>6.017343799999999</c:v>
                </c:pt>
                <c:pt idx="391">
                  <c:v>-6.9181878999999995</c:v>
                </c:pt>
                <c:pt idx="392">
                  <c:v>2.3848638000000015</c:v>
                </c:pt>
                <c:pt idx="393">
                  <c:v>-8.7117979000000005</c:v>
                </c:pt>
                <c:pt idx="394">
                  <c:v>7.7548074999999983</c:v>
                </c:pt>
                <c:pt idx="395">
                  <c:v>-0.96902169999999899</c:v>
                </c:pt>
                <c:pt idx="396">
                  <c:v>6.3671507000000034</c:v>
                </c:pt>
                <c:pt idx="397">
                  <c:v>1.3309420000000003</c:v>
                </c:pt>
                <c:pt idx="398">
                  <c:v>-3.1058810000000001</c:v>
                </c:pt>
                <c:pt idx="399">
                  <c:v>-1.4249593999999988</c:v>
                </c:pt>
                <c:pt idx="400">
                  <c:v>9.1617405000000005</c:v>
                </c:pt>
                <c:pt idx="401">
                  <c:v>-6.5316572999999991</c:v>
                </c:pt>
                <c:pt idx="402">
                  <c:v>-5.2901729000000017</c:v>
                </c:pt>
                <c:pt idx="403">
                  <c:v>1.4650749999999988</c:v>
                </c:pt>
                <c:pt idx="404">
                  <c:v>-2.4944409999999984</c:v>
                </c:pt>
                <c:pt idx="405">
                  <c:v>6.1060652000000033</c:v>
                </c:pt>
                <c:pt idx="406">
                  <c:v>1.2926874999999995</c:v>
                </c:pt>
                <c:pt idx="407">
                  <c:v>2.9125939999999986</c:v>
                </c:pt>
                <c:pt idx="408">
                  <c:v>-12.100328599999999</c:v>
                </c:pt>
                <c:pt idx="409">
                  <c:v>-7.8406435999999999</c:v>
                </c:pt>
                <c:pt idx="410">
                  <c:v>-1.8543808999999989</c:v>
                </c:pt>
                <c:pt idx="411">
                  <c:v>-2.4335862000000006</c:v>
                </c:pt>
                <c:pt idx="412">
                  <c:v>3.9866966999999995</c:v>
                </c:pt>
                <c:pt idx="413">
                  <c:v>9.6152599999999993</c:v>
                </c:pt>
                <c:pt idx="414">
                  <c:v>-2.6514579000000005</c:v>
                </c:pt>
                <c:pt idx="415">
                  <c:v>-3.9230212999999985</c:v>
                </c:pt>
                <c:pt idx="416">
                  <c:v>-2.796942099999999</c:v>
                </c:pt>
                <c:pt idx="417">
                  <c:v>-6.6091553000000012</c:v>
                </c:pt>
                <c:pt idx="418">
                  <c:v>-5.4019474999999986</c:v>
                </c:pt>
                <c:pt idx="419">
                  <c:v>3.6122034999999997</c:v>
                </c:pt>
                <c:pt idx="420">
                  <c:v>3.9452423000000003</c:v>
                </c:pt>
                <c:pt idx="421">
                  <c:v>-1.5060724000000008</c:v>
                </c:pt>
                <c:pt idx="422">
                  <c:v>-3.7086551000000014</c:v>
                </c:pt>
                <c:pt idx="423">
                  <c:v>-7.3866237000000012</c:v>
                </c:pt>
                <c:pt idx="424">
                  <c:v>3.1808200000000397E-2</c:v>
                </c:pt>
                <c:pt idx="425">
                  <c:v>0.41823940000000093</c:v>
                </c:pt>
                <c:pt idx="426">
                  <c:v>-3.5719782000000002</c:v>
                </c:pt>
                <c:pt idx="427">
                  <c:v>0.6874034999999985</c:v>
                </c:pt>
                <c:pt idx="428">
                  <c:v>4.3795362000000004</c:v>
                </c:pt>
                <c:pt idx="429">
                  <c:v>0.58689169999999891</c:v>
                </c:pt>
                <c:pt idx="430">
                  <c:v>-0.92228980000000149</c:v>
                </c:pt>
                <c:pt idx="431">
                  <c:v>7.5941917999999973</c:v>
                </c:pt>
                <c:pt idx="432">
                  <c:v>-2.7092968000000006</c:v>
                </c:pt>
                <c:pt idx="433">
                  <c:v>7.5590234000000009</c:v>
                </c:pt>
                <c:pt idx="434">
                  <c:v>-5.2169419999999995</c:v>
                </c:pt>
                <c:pt idx="435">
                  <c:v>10.790689399999998</c:v>
                </c:pt>
                <c:pt idx="436">
                  <c:v>-3.3708188999999997</c:v>
                </c:pt>
                <c:pt idx="437">
                  <c:v>0.45512180000000058</c:v>
                </c:pt>
                <c:pt idx="438">
                  <c:v>-11.236370000000001</c:v>
                </c:pt>
                <c:pt idx="439">
                  <c:v>-14.8330702</c:v>
                </c:pt>
                <c:pt idx="440">
                  <c:v>-1.4077768000000006</c:v>
                </c:pt>
                <c:pt idx="441">
                  <c:v>3.2692553999999987</c:v>
                </c:pt>
                <c:pt idx="442">
                  <c:v>-6.9396030999999994</c:v>
                </c:pt>
                <c:pt idx="443">
                  <c:v>7.3492061000000035</c:v>
                </c:pt>
                <c:pt idx="444">
                  <c:v>0.5446269000000008</c:v>
                </c:pt>
                <c:pt idx="445">
                  <c:v>4.2905860000000011</c:v>
                </c:pt>
                <c:pt idx="446">
                  <c:v>-1.4120579999999983</c:v>
                </c:pt>
                <c:pt idx="447">
                  <c:v>4.8286207999999995</c:v>
                </c:pt>
                <c:pt idx="448">
                  <c:v>2.6146177000000002</c:v>
                </c:pt>
                <c:pt idx="449">
                  <c:v>1.5624016999999988</c:v>
                </c:pt>
                <c:pt idx="450">
                  <c:v>-1.2541496999999993</c:v>
                </c:pt>
                <c:pt idx="451">
                  <c:v>0.27361850000000132</c:v>
                </c:pt>
                <c:pt idx="452">
                  <c:v>2.4020271999999991</c:v>
                </c:pt>
                <c:pt idx="453">
                  <c:v>-9.2096909999999994</c:v>
                </c:pt>
                <c:pt idx="454">
                  <c:v>4.1768269999999994</c:v>
                </c:pt>
                <c:pt idx="455">
                  <c:v>3.7477353999999998</c:v>
                </c:pt>
                <c:pt idx="456">
                  <c:v>-7.4562798999999984</c:v>
                </c:pt>
                <c:pt idx="457">
                  <c:v>5.7160969000000001</c:v>
                </c:pt>
                <c:pt idx="458">
                  <c:v>4.2414202000000003</c:v>
                </c:pt>
                <c:pt idx="459">
                  <c:v>5.7487381000000006</c:v>
                </c:pt>
                <c:pt idx="460">
                  <c:v>-8.7321589999999993</c:v>
                </c:pt>
                <c:pt idx="461">
                  <c:v>2.0380420000000008</c:v>
                </c:pt>
                <c:pt idx="462">
                  <c:v>5.9735842000000012</c:v>
                </c:pt>
                <c:pt idx="463">
                  <c:v>-10.438757499999999</c:v>
                </c:pt>
                <c:pt idx="464">
                  <c:v>-6.8207027999999994</c:v>
                </c:pt>
                <c:pt idx="465">
                  <c:v>-3.0168317999999985</c:v>
                </c:pt>
                <c:pt idx="466">
                  <c:v>5.2845838000000001</c:v>
                </c:pt>
                <c:pt idx="467">
                  <c:v>0.86613140000000044</c:v>
                </c:pt>
                <c:pt idx="468">
                  <c:v>3.9430030999999985</c:v>
                </c:pt>
                <c:pt idx="469">
                  <c:v>2.5385443000000016</c:v>
                </c:pt>
                <c:pt idx="470">
                  <c:v>-6.2106643999999989</c:v>
                </c:pt>
                <c:pt idx="471">
                  <c:v>8.3570099999999314E-2</c:v>
                </c:pt>
                <c:pt idx="472">
                  <c:v>2.9654288000000015</c:v>
                </c:pt>
                <c:pt idx="473">
                  <c:v>-0.97867809999999977</c:v>
                </c:pt>
                <c:pt idx="474">
                  <c:v>0.1948079000000007</c:v>
                </c:pt>
                <c:pt idx="475">
                  <c:v>-4.9437755999999986</c:v>
                </c:pt>
                <c:pt idx="476">
                  <c:v>2.5774572000000013</c:v>
                </c:pt>
                <c:pt idx="477">
                  <c:v>-5.6196196</c:v>
                </c:pt>
                <c:pt idx="478">
                  <c:v>-5.0869463999999986</c:v>
                </c:pt>
                <c:pt idx="479">
                  <c:v>-6.9657449000000007</c:v>
                </c:pt>
                <c:pt idx="480">
                  <c:v>2.4721262999999993</c:v>
                </c:pt>
                <c:pt idx="481">
                  <c:v>0.12272270000000063</c:v>
                </c:pt>
                <c:pt idx="482">
                  <c:v>3.160669200000001</c:v>
                </c:pt>
                <c:pt idx="483">
                  <c:v>5.2796185000000015</c:v>
                </c:pt>
                <c:pt idx="484">
                  <c:v>-5.4043200999999996</c:v>
                </c:pt>
                <c:pt idx="485">
                  <c:v>-15.4595121</c:v>
                </c:pt>
                <c:pt idx="486">
                  <c:v>-3.6395832000000006</c:v>
                </c:pt>
                <c:pt idx="487">
                  <c:v>-3.9891021000000002</c:v>
                </c:pt>
                <c:pt idx="488">
                  <c:v>7.1032338999999993</c:v>
                </c:pt>
                <c:pt idx="489">
                  <c:v>-1.1335851000000012</c:v>
                </c:pt>
                <c:pt idx="490">
                  <c:v>5.0768515000000001</c:v>
                </c:pt>
                <c:pt idx="491">
                  <c:v>-7.4567210999999993</c:v>
                </c:pt>
                <c:pt idx="492">
                  <c:v>7.5228248000000022</c:v>
                </c:pt>
                <c:pt idx="493">
                  <c:v>5.6740139999999997</c:v>
                </c:pt>
                <c:pt idx="494">
                  <c:v>-2.243997199999999</c:v>
                </c:pt>
                <c:pt idx="495">
                  <c:v>-0.69235989999999958</c:v>
                </c:pt>
                <c:pt idx="496">
                  <c:v>1.6639383000000016</c:v>
                </c:pt>
                <c:pt idx="497">
                  <c:v>6.525845099999998</c:v>
                </c:pt>
                <c:pt idx="498">
                  <c:v>3.2197150000000008</c:v>
                </c:pt>
                <c:pt idx="499">
                  <c:v>14.6477693</c:v>
                </c:pt>
                <c:pt idx="500">
                  <c:v>-9.0206878999999986</c:v>
                </c:pt>
                <c:pt idx="501">
                  <c:v>5.9072429</c:v>
                </c:pt>
                <c:pt idx="502">
                  <c:v>2.0191276000000009</c:v>
                </c:pt>
                <c:pt idx="503">
                  <c:v>9.803530600000002</c:v>
                </c:pt>
                <c:pt idx="504">
                  <c:v>9.7354794999999967</c:v>
                </c:pt>
                <c:pt idx="505">
                  <c:v>-2.7557812000000013</c:v>
                </c:pt>
                <c:pt idx="506">
                  <c:v>-5.5020889000000004</c:v>
                </c:pt>
                <c:pt idx="507">
                  <c:v>-1.7219674000000005</c:v>
                </c:pt>
                <c:pt idx="508">
                  <c:v>-7.9904674</c:v>
                </c:pt>
                <c:pt idx="509">
                  <c:v>9.1076989000000026</c:v>
                </c:pt>
                <c:pt idx="510">
                  <c:v>-7.6327615000000009</c:v>
                </c:pt>
                <c:pt idx="511">
                  <c:v>2.1929376000000005</c:v>
                </c:pt>
                <c:pt idx="512">
                  <c:v>1.2181457000000009</c:v>
                </c:pt>
                <c:pt idx="513">
                  <c:v>2.3811734999999992</c:v>
                </c:pt>
                <c:pt idx="514">
                  <c:v>-0.11569259999999915</c:v>
                </c:pt>
                <c:pt idx="515">
                  <c:v>-0.91907589999999928</c:v>
                </c:pt>
                <c:pt idx="516">
                  <c:v>-1.4929929999999985</c:v>
                </c:pt>
                <c:pt idx="517">
                  <c:v>1.9254347000000003</c:v>
                </c:pt>
                <c:pt idx="518">
                  <c:v>3.4957530000000006</c:v>
                </c:pt>
                <c:pt idx="519">
                  <c:v>-2.8514279000000009</c:v>
                </c:pt>
                <c:pt idx="520">
                  <c:v>0.52146899999999974</c:v>
                </c:pt>
                <c:pt idx="521">
                  <c:v>-1.4278721999999995</c:v>
                </c:pt>
                <c:pt idx="522">
                  <c:v>-3.8411164999999983</c:v>
                </c:pt>
                <c:pt idx="523">
                  <c:v>9.5373654999999999</c:v>
                </c:pt>
                <c:pt idx="524">
                  <c:v>-7.8951340999999999</c:v>
                </c:pt>
                <c:pt idx="525">
                  <c:v>6.7087113999999985</c:v>
                </c:pt>
                <c:pt idx="526">
                  <c:v>9.3595741999999973</c:v>
                </c:pt>
                <c:pt idx="527">
                  <c:v>1.2772909000000006</c:v>
                </c:pt>
                <c:pt idx="528">
                  <c:v>7.802151600000002</c:v>
                </c:pt>
                <c:pt idx="529">
                  <c:v>3.5168621000000009</c:v>
                </c:pt>
                <c:pt idx="530">
                  <c:v>1.8593948000000005</c:v>
                </c:pt>
                <c:pt idx="531">
                  <c:v>-3.119871100000001</c:v>
                </c:pt>
                <c:pt idx="532">
                  <c:v>-0.94475530000000063</c:v>
                </c:pt>
                <c:pt idx="533">
                  <c:v>-0.14739600000000053</c:v>
                </c:pt>
                <c:pt idx="534">
                  <c:v>-2.3957593999999993</c:v>
                </c:pt>
                <c:pt idx="535">
                  <c:v>9.1692753999999965</c:v>
                </c:pt>
                <c:pt idx="536">
                  <c:v>5.2873272</c:v>
                </c:pt>
                <c:pt idx="537">
                  <c:v>-4.4138866000000014</c:v>
                </c:pt>
                <c:pt idx="538">
                  <c:v>3.9325803999999991</c:v>
                </c:pt>
                <c:pt idx="539">
                  <c:v>3.0241477000000003</c:v>
                </c:pt>
                <c:pt idx="540">
                  <c:v>6.2300293999999994</c:v>
                </c:pt>
                <c:pt idx="541">
                  <c:v>-0.90456550000000036</c:v>
                </c:pt>
                <c:pt idx="542">
                  <c:v>6.0886647999999965</c:v>
                </c:pt>
                <c:pt idx="543">
                  <c:v>6.4459342000000035</c:v>
                </c:pt>
                <c:pt idx="544">
                  <c:v>-0.74580230000000114</c:v>
                </c:pt>
                <c:pt idx="545">
                  <c:v>5.7588076999999984</c:v>
                </c:pt>
                <c:pt idx="546">
                  <c:v>5.8351128999999986</c:v>
                </c:pt>
                <c:pt idx="547">
                  <c:v>-0.38443639999999846</c:v>
                </c:pt>
                <c:pt idx="548">
                  <c:v>5.4066772999999984</c:v>
                </c:pt>
                <c:pt idx="549">
                  <c:v>5.9049952999999995</c:v>
                </c:pt>
                <c:pt idx="550">
                  <c:v>3.2045507999999998</c:v>
                </c:pt>
                <c:pt idx="551">
                  <c:v>1.4632199999999997</c:v>
                </c:pt>
                <c:pt idx="552">
                  <c:v>2.965096299999999</c:v>
                </c:pt>
                <c:pt idx="553">
                  <c:v>-6.0286495000000002</c:v>
                </c:pt>
                <c:pt idx="554">
                  <c:v>0.43284620000000018</c:v>
                </c:pt>
                <c:pt idx="555">
                  <c:v>3.2222854000000005</c:v>
                </c:pt>
                <c:pt idx="556">
                  <c:v>8.099338699999997</c:v>
                </c:pt>
                <c:pt idx="557">
                  <c:v>-0.76003850000000028</c:v>
                </c:pt>
                <c:pt idx="558">
                  <c:v>3.0545317999999995</c:v>
                </c:pt>
                <c:pt idx="559">
                  <c:v>1.7787898999999996</c:v>
                </c:pt>
                <c:pt idx="560">
                  <c:v>3.5257104000000012</c:v>
                </c:pt>
                <c:pt idx="561">
                  <c:v>1.1123812000000015</c:v>
                </c:pt>
                <c:pt idx="562">
                  <c:v>4.284946999999999</c:v>
                </c:pt>
                <c:pt idx="563">
                  <c:v>-1.0084757999999994</c:v>
                </c:pt>
                <c:pt idx="564">
                  <c:v>-0.87601659999999981</c:v>
                </c:pt>
                <c:pt idx="565">
                  <c:v>9.6516783000000004</c:v>
                </c:pt>
                <c:pt idx="566">
                  <c:v>-0.83090449999999905</c:v>
                </c:pt>
                <c:pt idx="567">
                  <c:v>3.2627430000000004</c:v>
                </c:pt>
                <c:pt idx="568">
                  <c:v>0.40061100000000138</c:v>
                </c:pt>
                <c:pt idx="569">
                  <c:v>0.14766940000000162</c:v>
                </c:pt>
                <c:pt idx="570">
                  <c:v>5.8541695999999988</c:v>
                </c:pt>
                <c:pt idx="571">
                  <c:v>0.36266519999999858</c:v>
                </c:pt>
                <c:pt idx="572">
                  <c:v>0.45345719999999901</c:v>
                </c:pt>
                <c:pt idx="573">
                  <c:v>1.7267985999999986</c:v>
                </c:pt>
                <c:pt idx="574">
                  <c:v>1.2856227999999987</c:v>
                </c:pt>
                <c:pt idx="575">
                  <c:v>14.001521400000001</c:v>
                </c:pt>
                <c:pt idx="576">
                  <c:v>-1.5149231999999984</c:v>
                </c:pt>
                <c:pt idx="577">
                  <c:v>4.7444905999999989</c:v>
                </c:pt>
                <c:pt idx="578">
                  <c:v>8.0805514999999986</c:v>
                </c:pt>
                <c:pt idx="579">
                  <c:v>8.9732168999999971</c:v>
                </c:pt>
                <c:pt idx="580">
                  <c:v>-0.73168559999999871</c:v>
                </c:pt>
                <c:pt idx="581">
                  <c:v>4.7423602000000002</c:v>
                </c:pt>
                <c:pt idx="582">
                  <c:v>-4.1700634000000001</c:v>
                </c:pt>
                <c:pt idx="583">
                  <c:v>3.6355329000000012</c:v>
                </c:pt>
                <c:pt idx="584">
                  <c:v>-5.3465600000000002</c:v>
                </c:pt>
                <c:pt idx="585">
                  <c:v>7.8157477000000029</c:v>
                </c:pt>
                <c:pt idx="586">
                  <c:v>-0.63510289999999969</c:v>
                </c:pt>
                <c:pt idx="587">
                  <c:v>-1.1695768000000015</c:v>
                </c:pt>
                <c:pt idx="588">
                  <c:v>-3.7563782000000003</c:v>
                </c:pt>
                <c:pt idx="589">
                  <c:v>-2.3172381000000009</c:v>
                </c:pt>
                <c:pt idx="590">
                  <c:v>1.8370311000000008</c:v>
                </c:pt>
                <c:pt idx="591">
                  <c:v>3.3866447999999991</c:v>
                </c:pt>
                <c:pt idx="592">
                  <c:v>-2.1635728000000007</c:v>
                </c:pt>
                <c:pt idx="593">
                  <c:v>1.0978896999999996</c:v>
                </c:pt>
                <c:pt idx="594">
                  <c:v>10.968094999999998</c:v>
                </c:pt>
                <c:pt idx="595">
                  <c:v>2.7269685999999993</c:v>
                </c:pt>
                <c:pt idx="596">
                  <c:v>-4.9515971000000008</c:v>
                </c:pt>
                <c:pt idx="597">
                  <c:v>-6.5858738000000017</c:v>
                </c:pt>
                <c:pt idx="598">
                  <c:v>-2.4712372999999985</c:v>
                </c:pt>
                <c:pt idx="599">
                  <c:v>2.8353259999999985</c:v>
                </c:pt>
                <c:pt idx="600">
                  <c:v>2.9269269999999992</c:v>
                </c:pt>
                <c:pt idx="601">
                  <c:v>2.2282219000000012</c:v>
                </c:pt>
                <c:pt idx="602">
                  <c:v>7.0502055999999982</c:v>
                </c:pt>
                <c:pt idx="603">
                  <c:v>-1.2795696999999997</c:v>
                </c:pt>
                <c:pt idx="604">
                  <c:v>-4.6319155000000016</c:v>
                </c:pt>
                <c:pt idx="605">
                  <c:v>11.290826899999999</c:v>
                </c:pt>
                <c:pt idx="606">
                  <c:v>8.8688574999999972</c:v>
                </c:pt>
                <c:pt idx="607">
                  <c:v>-0.78984039999999922</c:v>
                </c:pt>
                <c:pt idx="608">
                  <c:v>3.6757002000000014</c:v>
                </c:pt>
                <c:pt idx="609">
                  <c:v>-7.6741506000000008</c:v>
                </c:pt>
                <c:pt idx="610">
                  <c:v>-1.4205633999999989</c:v>
                </c:pt>
                <c:pt idx="611">
                  <c:v>-2.4081283999999989</c:v>
                </c:pt>
                <c:pt idx="612">
                  <c:v>-8.6890798999999994</c:v>
                </c:pt>
                <c:pt idx="613">
                  <c:v>6.9082678999999985</c:v>
                </c:pt>
                <c:pt idx="614">
                  <c:v>4.2236517000000013</c:v>
                </c:pt>
                <c:pt idx="615">
                  <c:v>8.4123706999999968</c:v>
                </c:pt>
                <c:pt idx="616">
                  <c:v>2.489117499999999</c:v>
                </c:pt>
                <c:pt idx="617">
                  <c:v>6.9897010999999978</c:v>
                </c:pt>
                <c:pt idx="618">
                  <c:v>1.949109</c:v>
                </c:pt>
                <c:pt idx="619">
                  <c:v>9.3253062</c:v>
                </c:pt>
                <c:pt idx="620">
                  <c:v>-1.4492332999999995</c:v>
                </c:pt>
                <c:pt idx="621">
                  <c:v>-6.6800780000000017</c:v>
                </c:pt>
                <c:pt idx="622">
                  <c:v>-2.8323521000000014</c:v>
                </c:pt>
                <c:pt idx="623">
                  <c:v>-6.1604217000000006</c:v>
                </c:pt>
                <c:pt idx="624">
                  <c:v>-2.6512761000000005</c:v>
                </c:pt>
                <c:pt idx="625">
                  <c:v>10.584979099999998</c:v>
                </c:pt>
                <c:pt idx="626">
                  <c:v>0.73636000000000124</c:v>
                </c:pt>
                <c:pt idx="627">
                  <c:v>-2.6763009000000011</c:v>
                </c:pt>
                <c:pt idx="628">
                  <c:v>-5.035469599999999</c:v>
                </c:pt>
                <c:pt idx="629">
                  <c:v>3.483739400000001</c:v>
                </c:pt>
                <c:pt idx="630">
                  <c:v>8.1050107000000011</c:v>
                </c:pt>
                <c:pt idx="631">
                  <c:v>1.1881000999999998</c:v>
                </c:pt>
                <c:pt idx="632">
                  <c:v>3.2811321000000007</c:v>
                </c:pt>
                <c:pt idx="633">
                  <c:v>5.0524251999999983</c:v>
                </c:pt>
                <c:pt idx="634">
                  <c:v>1.978352300000001</c:v>
                </c:pt>
                <c:pt idx="635">
                  <c:v>5.7099910999999999</c:v>
                </c:pt>
                <c:pt idx="636">
                  <c:v>1.6169381999999999</c:v>
                </c:pt>
                <c:pt idx="637">
                  <c:v>-0.36262659999999869</c:v>
                </c:pt>
                <c:pt idx="638">
                  <c:v>4.4862272999999995</c:v>
                </c:pt>
                <c:pt idx="639">
                  <c:v>-6.2880786999999998</c:v>
                </c:pt>
                <c:pt idx="640">
                  <c:v>-3.8411125999999989</c:v>
                </c:pt>
                <c:pt idx="641">
                  <c:v>-1.4608783999999986</c:v>
                </c:pt>
                <c:pt idx="642">
                  <c:v>1.7904933000000014</c:v>
                </c:pt>
                <c:pt idx="643">
                  <c:v>-3.0077327999999994</c:v>
                </c:pt>
                <c:pt idx="644">
                  <c:v>4.7101438000000009</c:v>
                </c:pt>
                <c:pt idx="645">
                  <c:v>-3.5884557000000008</c:v>
                </c:pt>
                <c:pt idx="646">
                  <c:v>5.2665474000000003</c:v>
                </c:pt>
                <c:pt idx="647">
                  <c:v>-2.5903664000000006</c:v>
                </c:pt>
                <c:pt idx="648">
                  <c:v>11.581131499999998</c:v>
                </c:pt>
                <c:pt idx="649">
                  <c:v>-10.955519199999999</c:v>
                </c:pt>
                <c:pt idx="650">
                  <c:v>-3.3436233000000009</c:v>
                </c:pt>
                <c:pt idx="651">
                  <c:v>8.6355709999999988</c:v>
                </c:pt>
                <c:pt idx="652">
                  <c:v>2.8287216999999991</c:v>
                </c:pt>
                <c:pt idx="653">
                  <c:v>1.5074368999999983</c:v>
                </c:pt>
                <c:pt idx="654">
                  <c:v>-3.1503908000000003</c:v>
                </c:pt>
                <c:pt idx="655">
                  <c:v>-8.4280198999999989</c:v>
                </c:pt>
                <c:pt idx="656">
                  <c:v>-7.2029555999999992</c:v>
                </c:pt>
                <c:pt idx="657">
                  <c:v>5.4681007999999984</c:v>
                </c:pt>
                <c:pt idx="658">
                  <c:v>0.96376659999999958</c:v>
                </c:pt>
                <c:pt idx="659">
                  <c:v>-8.5515164000000006</c:v>
                </c:pt>
                <c:pt idx="660">
                  <c:v>-2.4486601000000014</c:v>
                </c:pt>
                <c:pt idx="661">
                  <c:v>0.91178430000000077</c:v>
                </c:pt>
                <c:pt idx="662">
                  <c:v>-0.89950139999999834</c:v>
                </c:pt>
                <c:pt idx="663">
                  <c:v>6.5808985999999976</c:v>
                </c:pt>
                <c:pt idx="664">
                  <c:v>2.3346379000000006</c:v>
                </c:pt>
                <c:pt idx="665">
                  <c:v>0.38719449999999966</c:v>
                </c:pt>
                <c:pt idx="666">
                  <c:v>3.2784325999999986</c:v>
                </c:pt>
                <c:pt idx="667">
                  <c:v>1.4895688999999983</c:v>
                </c:pt>
                <c:pt idx="668">
                  <c:v>0.485222499999999</c:v>
                </c:pt>
                <c:pt idx="669">
                  <c:v>-3.5528632999999985</c:v>
                </c:pt>
                <c:pt idx="670">
                  <c:v>4.7066830999999993</c:v>
                </c:pt>
                <c:pt idx="671">
                  <c:v>-8.1180537000000008</c:v>
                </c:pt>
                <c:pt idx="672">
                  <c:v>-7.0513128000000016</c:v>
                </c:pt>
                <c:pt idx="673">
                  <c:v>-11.9682537</c:v>
                </c:pt>
                <c:pt idx="674">
                  <c:v>0.90068610000000149</c:v>
                </c:pt>
                <c:pt idx="675">
                  <c:v>3.1251442000000011</c:v>
                </c:pt>
                <c:pt idx="676">
                  <c:v>-0.49823549999999983</c:v>
                </c:pt>
                <c:pt idx="677">
                  <c:v>0.27510210000000157</c:v>
                </c:pt>
                <c:pt idx="678">
                  <c:v>1.9100183999999985</c:v>
                </c:pt>
                <c:pt idx="679">
                  <c:v>0.10165329999999884</c:v>
                </c:pt>
                <c:pt idx="680">
                  <c:v>-2.8005110000000002</c:v>
                </c:pt>
                <c:pt idx="681">
                  <c:v>0.55904320000000141</c:v>
                </c:pt>
                <c:pt idx="682">
                  <c:v>2.3164623999999989</c:v>
                </c:pt>
                <c:pt idx="683">
                  <c:v>0.85341659999999919</c:v>
                </c:pt>
                <c:pt idx="684">
                  <c:v>4.7757621999999991</c:v>
                </c:pt>
                <c:pt idx="685">
                  <c:v>10.250997699999999</c:v>
                </c:pt>
                <c:pt idx="686">
                  <c:v>-1.6509767000000011</c:v>
                </c:pt>
                <c:pt idx="687">
                  <c:v>9.0526407999999989</c:v>
                </c:pt>
                <c:pt idx="688">
                  <c:v>-2.3498660999999998</c:v>
                </c:pt>
                <c:pt idx="689">
                  <c:v>-1.7387529999999991</c:v>
                </c:pt>
                <c:pt idx="690">
                  <c:v>-3.1624294999999982</c:v>
                </c:pt>
                <c:pt idx="691">
                  <c:v>14.484186200000003</c:v>
                </c:pt>
                <c:pt idx="692">
                  <c:v>0.2103141000000015</c:v>
                </c:pt>
                <c:pt idx="693">
                  <c:v>0.13130740000000074</c:v>
                </c:pt>
                <c:pt idx="694">
                  <c:v>2.2351297000000017</c:v>
                </c:pt>
                <c:pt idx="695">
                  <c:v>4.8338748000000002</c:v>
                </c:pt>
                <c:pt idx="696">
                  <c:v>1.7039176000000005</c:v>
                </c:pt>
                <c:pt idx="697">
                  <c:v>-4.621149599999999</c:v>
                </c:pt>
                <c:pt idx="698">
                  <c:v>1.6660888000000007</c:v>
                </c:pt>
                <c:pt idx="699">
                  <c:v>3.9214324000000005</c:v>
                </c:pt>
                <c:pt idx="700">
                  <c:v>-0.61097159999999917</c:v>
                </c:pt>
                <c:pt idx="701">
                  <c:v>-4.1972042999999992</c:v>
                </c:pt>
                <c:pt idx="702">
                  <c:v>4.7860601000000003</c:v>
                </c:pt>
                <c:pt idx="703">
                  <c:v>-1.6793125999999994</c:v>
                </c:pt>
                <c:pt idx="704">
                  <c:v>8.4839704999999981</c:v>
                </c:pt>
                <c:pt idx="705">
                  <c:v>1.4772086000000009</c:v>
                </c:pt>
                <c:pt idx="706">
                  <c:v>0.66331900000000132</c:v>
                </c:pt>
                <c:pt idx="707">
                  <c:v>-1.4405107999999984</c:v>
                </c:pt>
                <c:pt idx="708">
                  <c:v>-5.8110458999999999</c:v>
                </c:pt>
                <c:pt idx="709">
                  <c:v>2.9238405999999983</c:v>
                </c:pt>
                <c:pt idx="710">
                  <c:v>5.0298003000000016</c:v>
                </c:pt>
                <c:pt idx="711">
                  <c:v>0.60275629999999936</c:v>
                </c:pt>
                <c:pt idx="712">
                  <c:v>1.8496273000000016</c:v>
                </c:pt>
                <c:pt idx="713">
                  <c:v>-1.040586600000001</c:v>
                </c:pt>
                <c:pt idx="714">
                  <c:v>1.8742349000000011</c:v>
                </c:pt>
                <c:pt idx="715">
                  <c:v>4.0181904000000017</c:v>
                </c:pt>
                <c:pt idx="716">
                  <c:v>-2.5758435000000013</c:v>
                </c:pt>
                <c:pt idx="717">
                  <c:v>0.7950721999999999</c:v>
                </c:pt>
                <c:pt idx="718">
                  <c:v>7.521784199999999</c:v>
                </c:pt>
                <c:pt idx="719">
                  <c:v>11.8303303</c:v>
                </c:pt>
                <c:pt idx="720">
                  <c:v>-6.3497245999999983</c:v>
                </c:pt>
                <c:pt idx="721">
                  <c:v>0.2915530000000004</c:v>
                </c:pt>
                <c:pt idx="722">
                  <c:v>5.0182469999999988</c:v>
                </c:pt>
                <c:pt idx="723">
                  <c:v>-0.99930780000000041</c:v>
                </c:pt>
                <c:pt idx="724">
                  <c:v>7.3794561999999999</c:v>
                </c:pt>
                <c:pt idx="725">
                  <c:v>-1.8887312999999999</c:v>
                </c:pt>
                <c:pt idx="726">
                  <c:v>0.98458169999999967</c:v>
                </c:pt>
                <c:pt idx="727">
                  <c:v>2.3463458000000017</c:v>
                </c:pt>
                <c:pt idx="728">
                  <c:v>-2.3504183999999988</c:v>
                </c:pt>
                <c:pt idx="729">
                  <c:v>-4.6913626000000015</c:v>
                </c:pt>
                <c:pt idx="730">
                  <c:v>-3.9631995000000018</c:v>
                </c:pt>
                <c:pt idx="731">
                  <c:v>-2.834703600000001</c:v>
                </c:pt>
                <c:pt idx="732">
                  <c:v>-4.4959002000000012</c:v>
                </c:pt>
                <c:pt idx="733">
                  <c:v>-6.9438699999999187E-2</c:v>
                </c:pt>
                <c:pt idx="734">
                  <c:v>3.375953299999999</c:v>
                </c:pt>
                <c:pt idx="735">
                  <c:v>-2.7544016000000013</c:v>
                </c:pt>
                <c:pt idx="736">
                  <c:v>12.575543000000003</c:v>
                </c:pt>
                <c:pt idx="737">
                  <c:v>-1.382818799999999</c:v>
                </c:pt>
                <c:pt idx="738">
                  <c:v>7.0453210000000013</c:v>
                </c:pt>
                <c:pt idx="739">
                  <c:v>-10.059357500000001</c:v>
                </c:pt>
                <c:pt idx="740">
                  <c:v>0.95378039999999942</c:v>
                </c:pt>
                <c:pt idx="741">
                  <c:v>4.9822251999999985</c:v>
                </c:pt>
                <c:pt idx="742">
                  <c:v>3.7864573999999998</c:v>
                </c:pt>
                <c:pt idx="743">
                  <c:v>-2.0691762999999987</c:v>
                </c:pt>
                <c:pt idx="744">
                  <c:v>5.7849901000000017</c:v>
                </c:pt>
                <c:pt idx="745">
                  <c:v>-1.4679639000000009</c:v>
                </c:pt>
                <c:pt idx="746">
                  <c:v>-3.5578162000000013</c:v>
                </c:pt>
                <c:pt idx="747">
                  <c:v>6.1928869999999989</c:v>
                </c:pt>
                <c:pt idx="748">
                  <c:v>0.40018600000000148</c:v>
                </c:pt>
                <c:pt idx="749">
                  <c:v>4.9945988999999997</c:v>
                </c:pt>
                <c:pt idx="750">
                  <c:v>-6.504280399999999</c:v>
                </c:pt>
                <c:pt idx="751">
                  <c:v>0.89398160000000004</c:v>
                </c:pt>
                <c:pt idx="752">
                  <c:v>-4.5070686000000002</c:v>
                </c:pt>
                <c:pt idx="753">
                  <c:v>-5.7513420000000011</c:v>
                </c:pt>
                <c:pt idx="754">
                  <c:v>-2.9836856999999988</c:v>
                </c:pt>
                <c:pt idx="755">
                  <c:v>-2.0839400999999995</c:v>
                </c:pt>
                <c:pt idx="756">
                  <c:v>0.13625670000000056</c:v>
                </c:pt>
                <c:pt idx="757">
                  <c:v>4.8753488000000011</c:v>
                </c:pt>
                <c:pt idx="758">
                  <c:v>7.109694300000001</c:v>
                </c:pt>
                <c:pt idx="759">
                  <c:v>-5.5849830000000011</c:v>
                </c:pt>
                <c:pt idx="760">
                  <c:v>4.0371945999999994</c:v>
                </c:pt>
                <c:pt idx="761">
                  <c:v>1.6189135999999991</c:v>
                </c:pt>
                <c:pt idx="762">
                  <c:v>2.535954199999999</c:v>
                </c:pt>
                <c:pt idx="763">
                  <c:v>-5.2207472999999993</c:v>
                </c:pt>
                <c:pt idx="764">
                  <c:v>-2.6610663000000017</c:v>
                </c:pt>
                <c:pt idx="765">
                  <c:v>4.5418200000000297E-2</c:v>
                </c:pt>
                <c:pt idx="766">
                  <c:v>-1.7212116000000002</c:v>
                </c:pt>
                <c:pt idx="767">
                  <c:v>-0.45547870000000046</c:v>
                </c:pt>
                <c:pt idx="768">
                  <c:v>3.1190381999999985</c:v>
                </c:pt>
                <c:pt idx="769">
                  <c:v>-12.5381312</c:v>
                </c:pt>
                <c:pt idx="770">
                  <c:v>3.7827653000000012</c:v>
                </c:pt>
                <c:pt idx="771">
                  <c:v>-8.1467500000000008</c:v>
                </c:pt>
                <c:pt idx="772">
                  <c:v>-2.3620321000000004</c:v>
                </c:pt>
                <c:pt idx="773">
                  <c:v>0.6614141999999994</c:v>
                </c:pt>
                <c:pt idx="774">
                  <c:v>10.381079900000003</c:v>
                </c:pt>
                <c:pt idx="775">
                  <c:v>5.3378961999999994</c:v>
                </c:pt>
                <c:pt idx="776">
                  <c:v>-5.0767622999999986</c:v>
                </c:pt>
                <c:pt idx="777">
                  <c:v>5.0621757999999986</c:v>
                </c:pt>
                <c:pt idx="778">
                  <c:v>-7.6619911999999992</c:v>
                </c:pt>
                <c:pt idx="779">
                  <c:v>6.6192753999999994</c:v>
                </c:pt>
                <c:pt idx="780">
                  <c:v>-2.8701283000000011</c:v>
                </c:pt>
                <c:pt idx="781">
                  <c:v>0.81014490000000094</c:v>
                </c:pt>
                <c:pt idx="782">
                  <c:v>-3.0318125999999985</c:v>
                </c:pt>
                <c:pt idx="783">
                  <c:v>-2.8121335999999992</c:v>
                </c:pt>
                <c:pt idx="784">
                  <c:v>-2.3700158999999985</c:v>
                </c:pt>
                <c:pt idx="785">
                  <c:v>4.9340997000000009</c:v>
                </c:pt>
                <c:pt idx="786">
                  <c:v>-12.013173099999999</c:v>
                </c:pt>
                <c:pt idx="787">
                  <c:v>-0.49277530000000169</c:v>
                </c:pt>
                <c:pt idx="788">
                  <c:v>4.5782981000000014</c:v>
                </c:pt>
                <c:pt idx="789">
                  <c:v>-6.7326976999999992</c:v>
                </c:pt>
                <c:pt idx="790">
                  <c:v>-6.06150999999997E-2</c:v>
                </c:pt>
                <c:pt idx="791">
                  <c:v>5.3107821999999985</c:v>
                </c:pt>
                <c:pt idx="792">
                  <c:v>3.1118349999999992</c:v>
                </c:pt>
                <c:pt idx="793">
                  <c:v>4.6000616000000001</c:v>
                </c:pt>
                <c:pt idx="794">
                  <c:v>-1.9912090000000013</c:v>
                </c:pt>
                <c:pt idx="795">
                  <c:v>1.4730547999999999</c:v>
                </c:pt>
                <c:pt idx="796">
                  <c:v>-7.0463142000000012</c:v>
                </c:pt>
                <c:pt idx="797">
                  <c:v>2.5556815999999998</c:v>
                </c:pt>
                <c:pt idx="798">
                  <c:v>4.2589044999999999</c:v>
                </c:pt>
                <c:pt idx="799">
                  <c:v>0.65482300000000038</c:v>
                </c:pt>
                <c:pt idx="800">
                  <c:v>-1.3594739999999987</c:v>
                </c:pt>
                <c:pt idx="801">
                  <c:v>-6.8493503999999987</c:v>
                </c:pt>
                <c:pt idx="802">
                  <c:v>-2.9621308000000006</c:v>
                </c:pt>
                <c:pt idx="803">
                  <c:v>3.3161085999999997</c:v>
                </c:pt>
                <c:pt idx="804">
                  <c:v>7.8353212000000028</c:v>
                </c:pt>
                <c:pt idx="805">
                  <c:v>6.9056929999999994</c:v>
                </c:pt>
                <c:pt idx="806">
                  <c:v>-7.7067484999999998</c:v>
                </c:pt>
                <c:pt idx="807">
                  <c:v>2.9522264000000007</c:v>
                </c:pt>
                <c:pt idx="808">
                  <c:v>1.5484971999999999</c:v>
                </c:pt>
                <c:pt idx="809">
                  <c:v>3.346115600000001</c:v>
                </c:pt>
                <c:pt idx="810">
                  <c:v>3.9427537000000008</c:v>
                </c:pt>
                <c:pt idx="811">
                  <c:v>8.0938318999999979</c:v>
                </c:pt>
                <c:pt idx="812">
                  <c:v>14.522159299999998</c:v>
                </c:pt>
                <c:pt idx="813">
                  <c:v>6.1712716999999984</c:v>
                </c:pt>
                <c:pt idx="814">
                  <c:v>11.732154000000001</c:v>
                </c:pt>
                <c:pt idx="815">
                  <c:v>8.4153544999999994</c:v>
                </c:pt>
                <c:pt idx="816">
                  <c:v>6.6859984999999966</c:v>
                </c:pt>
                <c:pt idx="817">
                  <c:v>8.7503091000000026</c:v>
                </c:pt>
                <c:pt idx="818">
                  <c:v>8.4052763999999982</c:v>
                </c:pt>
                <c:pt idx="819">
                  <c:v>8.4027811999999997</c:v>
                </c:pt>
                <c:pt idx="820">
                  <c:v>6.0053391000000005</c:v>
                </c:pt>
                <c:pt idx="821">
                  <c:v>12.5010592</c:v>
                </c:pt>
                <c:pt idx="822">
                  <c:v>5.2119375000000012</c:v>
                </c:pt>
                <c:pt idx="823">
                  <c:v>21.956125399999998</c:v>
                </c:pt>
                <c:pt idx="824">
                  <c:v>20.751373299999997</c:v>
                </c:pt>
                <c:pt idx="825">
                  <c:v>12.478849599999997</c:v>
                </c:pt>
                <c:pt idx="826">
                  <c:v>9.0032674999999998</c:v>
                </c:pt>
                <c:pt idx="827">
                  <c:v>10.977429899999997</c:v>
                </c:pt>
                <c:pt idx="828">
                  <c:v>6.1631241999999986</c:v>
                </c:pt>
                <c:pt idx="829">
                  <c:v>19.3705888</c:v>
                </c:pt>
                <c:pt idx="830">
                  <c:v>10.493395399999997</c:v>
                </c:pt>
                <c:pt idx="831">
                  <c:v>10.264412900000004</c:v>
                </c:pt>
                <c:pt idx="832">
                  <c:v>27.329115100000003</c:v>
                </c:pt>
                <c:pt idx="833">
                  <c:v>16.363817300000001</c:v>
                </c:pt>
                <c:pt idx="834">
                  <c:v>17.895688900000003</c:v>
                </c:pt>
                <c:pt idx="835">
                  <c:v>23.079432300000001</c:v>
                </c:pt>
                <c:pt idx="836">
                  <c:v>23.598116400000002</c:v>
                </c:pt>
                <c:pt idx="837">
                  <c:v>11.5349504</c:v>
                </c:pt>
                <c:pt idx="838">
                  <c:v>36.751694100000002</c:v>
                </c:pt>
                <c:pt idx="839">
                  <c:v>15.239842899999999</c:v>
                </c:pt>
                <c:pt idx="840">
                  <c:v>7.7238661000000022</c:v>
                </c:pt>
                <c:pt idx="841">
                  <c:v>23.173910900000003</c:v>
                </c:pt>
                <c:pt idx="842">
                  <c:v>24.709361700000002</c:v>
                </c:pt>
                <c:pt idx="843">
                  <c:v>20.475798400000002</c:v>
                </c:pt>
                <c:pt idx="844">
                  <c:v>35.438600899999997</c:v>
                </c:pt>
                <c:pt idx="845">
                  <c:v>34.804104600000002</c:v>
                </c:pt>
                <c:pt idx="846">
                  <c:v>27.020834700000002</c:v>
                </c:pt>
                <c:pt idx="847">
                  <c:v>31.559472300000003</c:v>
                </c:pt>
                <c:pt idx="848">
                  <c:v>40.490047000000004</c:v>
                </c:pt>
                <c:pt idx="849">
                  <c:v>30.076920600000001</c:v>
                </c:pt>
                <c:pt idx="850">
                  <c:v>49.059565699999993</c:v>
                </c:pt>
                <c:pt idx="851">
                  <c:v>45.268865399999996</c:v>
                </c:pt>
                <c:pt idx="852">
                  <c:v>61.091128600000005</c:v>
                </c:pt>
                <c:pt idx="853">
                  <c:v>43.695150100000006</c:v>
                </c:pt>
                <c:pt idx="854">
                  <c:v>67.547396199999994</c:v>
                </c:pt>
                <c:pt idx="855">
                  <c:v>69.8410765</c:v>
                </c:pt>
                <c:pt idx="856">
                  <c:v>78.833149000000006</c:v>
                </c:pt>
                <c:pt idx="857">
                  <c:v>92.415902000000003</c:v>
                </c:pt>
                <c:pt idx="858">
                  <c:v>84.580110000000005</c:v>
                </c:pt>
                <c:pt idx="859">
                  <c:v>95.225491000000005</c:v>
                </c:pt>
                <c:pt idx="860">
                  <c:v>121.933053</c:v>
                </c:pt>
                <c:pt idx="861">
                  <c:v>139.194478</c:v>
                </c:pt>
                <c:pt idx="862">
                  <c:v>173.125068</c:v>
                </c:pt>
                <c:pt idx="863">
                  <c:v>190.763588</c:v>
                </c:pt>
                <c:pt idx="864">
                  <c:v>218.05089000000001</c:v>
                </c:pt>
                <c:pt idx="865">
                  <c:v>240.97500300000002</c:v>
                </c:pt>
                <c:pt idx="866">
                  <c:v>316.56902600000001</c:v>
                </c:pt>
                <c:pt idx="867">
                  <c:v>381.712264</c:v>
                </c:pt>
                <c:pt idx="868">
                  <c:v>557.03674100000001</c:v>
                </c:pt>
                <c:pt idx="869">
                  <c:v>760.80199000000005</c:v>
                </c:pt>
                <c:pt idx="870">
                  <c:v>1336.92275</c:v>
                </c:pt>
                <c:pt idx="871">
                  <c:v>2466.27412</c:v>
                </c:pt>
                <c:pt idx="872">
                  <c:v>4596.3816299999999</c:v>
                </c:pt>
                <c:pt idx="873">
                  <c:v>7638.5408399999997</c:v>
                </c:pt>
                <c:pt idx="874">
                  <c:v>10442.504300000001</c:v>
                </c:pt>
                <c:pt idx="875">
                  <c:v>11560.7587</c:v>
                </c:pt>
                <c:pt idx="876">
                  <c:v>9673.4446200000002</c:v>
                </c:pt>
                <c:pt idx="877">
                  <c:v>6336.2503800000004</c:v>
                </c:pt>
                <c:pt idx="878">
                  <c:v>3484.48263</c:v>
                </c:pt>
                <c:pt idx="879">
                  <c:v>1764.7337</c:v>
                </c:pt>
                <c:pt idx="880">
                  <c:v>1038.5763400000001</c:v>
                </c:pt>
                <c:pt idx="881">
                  <c:v>661.17290600000001</c:v>
                </c:pt>
                <c:pt idx="882">
                  <c:v>479.45972499999999</c:v>
                </c:pt>
                <c:pt idx="883">
                  <c:v>388.14620000000002</c:v>
                </c:pt>
                <c:pt idx="884">
                  <c:v>264.79544600000003</c:v>
                </c:pt>
                <c:pt idx="885">
                  <c:v>234.42509200000001</c:v>
                </c:pt>
                <c:pt idx="886">
                  <c:v>190.68325300000001</c:v>
                </c:pt>
                <c:pt idx="887">
                  <c:v>147.19196500000001</c:v>
                </c:pt>
                <c:pt idx="888">
                  <c:v>140.401217</c:v>
                </c:pt>
                <c:pt idx="889">
                  <c:v>137.90625299999999</c:v>
                </c:pt>
                <c:pt idx="890">
                  <c:v>124.03766300000001</c:v>
                </c:pt>
                <c:pt idx="891">
                  <c:v>107.41650300000001</c:v>
                </c:pt>
                <c:pt idx="892">
                  <c:v>95.357315999999997</c:v>
                </c:pt>
                <c:pt idx="893">
                  <c:v>81.910974999999993</c:v>
                </c:pt>
                <c:pt idx="894">
                  <c:v>54.598468100000005</c:v>
                </c:pt>
                <c:pt idx="895">
                  <c:v>60.181213499999998</c:v>
                </c:pt>
                <c:pt idx="896">
                  <c:v>55.782266199999995</c:v>
                </c:pt>
                <c:pt idx="897">
                  <c:v>59.086714599999993</c:v>
                </c:pt>
                <c:pt idx="898">
                  <c:v>51.081362999999996</c:v>
                </c:pt>
                <c:pt idx="899">
                  <c:v>45.929052900000002</c:v>
                </c:pt>
                <c:pt idx="900">
                  <c:v>46.079811300000003</c:v>
                </c:pt>
                <c:pt idx="901">
                  <c:v>39.469862599999999</c:v>
                </c:pt>
                <c:pt idx="902">
                  <c:v>32.015714299999999</c:v>
                </c:pt>
                <c:pt idx="903">
                  <c:v>34.269970000000001</c:v>
                </c:pt>
                <c:pt idx="904">
                  <c:v>23.768703700000003</c:v>
                </c:pt>
                <c:pt idx="905">
                  <c:v>37.885300000000001</c:v>
                </c:pt>
                <c:pt idx="906">
                  <c:v>25.895856199999997</c:v>
                </c:pt>
                <c:pt idx="907">
                  <c:v>34.684838999999997</c:v>
                </c:pt>
                <c:pt idx="908">
                  <c:v>25.193441200000002</c:v>
                </c:pt>
                <c:pt idx="909">
                  <c:v>21.464681599999999</c:v>
                </c:pt>
                <c:pt idx="910">
                  <c:v>25.333927199999998</c:v>
                </c:pt>
                <c:pt idx="911">
                  <c:v>20.280261699999997</c:v>
                </c:pt>
                <c:pt idx="912">
                  <c:v>19.376021199999997</c:v>
                </c:pt>
                <c:pt idx="913">
                  <c:v>24.318719600000001</c:v>
                </c:pt>
                <c:pt idx="914">
                  <c:v>18.785809899999997</c:v>
                </c:pt>
                <c:pt idx="915">
                  <c:v>16.259132100000002</c:v>
                </c:pt>
                <c:pt idx="916">
                  <c:v>31.909489200000003</c:v>
                </c:pt>
                <c:pt idx="917">
                  <c:v>6.5406671000000003</c:v>
                </c:pt>
                <c:pt idx="918">
                  <c:v>16.673318700000003</c:v>
                </c:pt>
                <c:pt idx="919">
                  <c:v>15.562641499999998</c:v>
                </c:pt>
                <c:pt idx="920">
                  <c:v>18.853593799999999</c:v>
                </c:pt>
                <c:pt idx="921">
                  <c:v>9.5614721999999972</c:v>
                </c:pt>
                <c:pt idx="922">
                  <c:v>16.477195100000003</c:v>
                </c:pt>
                <c:pt idx="923">
                  <c:v>1.6754417000000004</c:v>
                </c:pt>
                <c:pt idx="924">
                  <c:v>17.405019099999997</c:v>
                </c:pt>
                <c:pt idx="925">
                  <c:v>7.2332512999999992</c:v>
                </c:pt>
                <c:pt idx="926">
                  <c:v>-5.8098852000000001</c:v>
                </c:pt>
                <c:pt idx="927">
                  <c:v>20.044144000000003</c:v>
                </c:pt>
                <c:pt idx="928">
                  <c:v>8.1073633000000029</c:v>
                </c:pt>
                <c:pt idx="929">
                  <c:v>15.944302999999998</c:v>
                </c:pt>
                <c:pt idx="930">
                  <c:v>4.8074857999999985</c:v>
                </c:pt>
                <c:pt idx="931">
                  <c:v>8.1133974999999978</c:v>
                </c:pt>
                <c:pt idx="932">
                  <c:v>6.1775830999999997</c:v>
                </c:pt>
                <c:pt idx="933">
                  <c:v>11.282741299999998</c:v>
                </c:pt>
                <c:pt idx="934">
                  <c:v>5.0234813000000003</c:v>
                </c:pt>
                <c:pt idx="935">
                  <c:v>14.714366900000002</c:v>
                </c:pt>
                <c:pt idx="936">
                  <c:v>18.252263200000002</c:v>
                </c:pt>
                <c:pt idx="937">
                  <c:v>8.9387419999999977</c:v>
                </c:pt>
                <c:pt idx="938">
                  <c:v>7.6551666000000012</c:v>
                </c:pt>
                <c:pt idx="939">
                  <c:v>17.001277600000002</c:v>
                </c:pt>
                <c:pt idx="940">
                  <c:v>13.948675700000003</c:v>
                </c:pt>
                <c:pt idx="941">
                  <c:v>4.7627157000000011</c:v>
                </c:pt>
                <c:pt idx="942">
                  <c:v>0.53372859999999989</c:v>
                </c:pt>
                <c:pt idx="943">
                  <c:v>1.2364743999999988</c:v>
                </c:pt>
                <c:pt idx="944">
                  <c:v>0.38413290000000089</c:v>
                </c:pt>
                <c:pt idx="945">
                  <c:v>-0.86358380000000068</c:v>
                </c:pt>
                <c:pt idx="946">
                  <c:v>4.775386300000001</c:v>
                </c:pt>
                <c:pt idx="947">
                  <c:v>1.6113715000000006</c:v>
                </c:pt>
                <c:pt idx="948">
                  <c:v>6.2906961999999993</c:v>
                </c:pt>
                <c:pt idx="949">
                  <c:v>6.4708960000000033</c:v>
                </c:pt>
                <c:pt idx="950">
                  <c:v>10.219079899999997</c:v>
                </c:pt>
                <c:pt idx="951">
                  <c:v>5.7358414000000018</c:v>
                </c:pt>
                <c:pt idx="952">
                  <c:v>5.8259578000000012</c:v>
                </c:pt>
                <c:pt idx="953">
                  <c:v>8.7498441999999983</c:v>
                </c:pt>
                <c:pt idx="954">
                  <c:v>1.566136199999999</c:v>
                </c:pt>
                <c:pt idx="955">
                  <c:v>2.6689904999999996</c:v>
                </c:pt>
                <c:pt idx="956">
                  <c:v>-5.2662674000000003</c:v>
                </c:pt>
                <c:pt idx="957">
                  <c:v>-0.59545930000000169</c:v>
                </c:pt>
                <c:pt idx="958">
                  <c:v>-2.7090010000000007</c:v>
                </c:pt>
                <c:pt idx="959">
                  <c:v>-1.0488700999999985</c:v>
                </c:pt>
                <c:pt idx="960">
                  <c:v>2.6177148999999993</c:v>
                </c:pt>
                <c:pt idx="961">
                  <c:v>13.085554700000003</c:v>
                </c:pt>
                <c:pt idx="962">
                  <c:v>-1.1888603999999994</c:v>
                </c:pt>
                <c:pt idx="963">
                  <c:v>4.5587116999999999</c:v>
                </c:pt>
                <c:pt idx="964">
                  <c:v>1.3867323999999996</c:v>
                </c:pt>
                <c:pt idx="965">
                  <c:v>1.5934900000001306E-2</c:v>
                </c:pt>
                <c:pt idx="966">
                  <c:v>7.4045611000000022</c:v>
                </c:pt>
                <c:pt idx="967">
                  <c:v>-5.5961749000000012</c:v>
                </c:pt>
                <c:pt idx="968">
                  <c:v>6.2897596999999976</c:v>
                </c:pt>
                <c:pt idx="969">
                  <c:v>10.055892499999999</c:v>
                </c:pt>
                <c:pt idx="970">
                  <c:v>3.6416412999999999</c:v>
                </c:pt>
                <c:pt idx="971">
                  <c:v>-1.6588777999999991</c:v>
                </c:pt>
                <c:pt idx="972">
                  <c:v>9.6539272999999994</c:v>
                </c:pt>
                <c:pt idx="973">
                  <c:v>5.3330790000000015</c:v>
                </c:pt>
                <c:pt idx="974">
                  <c:v>8.4312226999999993</c:v>
                </c:pt>
                <c:pt idx="975">
                  <c:v>-8.6615837999999989</c:v>
                </c:pt>
                <c:pt idx="976">
                  <c:v>-7.2754870999999994</c:v>
                </c:pt>
                <c:pt idx="977">
                  <c:v>-6.7157471000000015</c:v>
                </c:pt>
                <c:pt idx="978">
                  <c:v>5.0517986999999991</c:v>
                </c:pt>
                <c:pt idx="979">
                  <c:v>8.4477313000000009</c:v>
                </c:pt>
                <c:pt idx="980">
                  <c:v>-1.3523057999999999</c:v>
                </c:pt>
                <c:pt idx="981">
                  <c:v>-2.4122449999999986</c:v>
                </c:pt>
                <c:pt idx="982">
                  <c:v>-4.9400238999999999</c:v>
                </c:pt>
                <c:pt idx="983">
                  <c:v>-2.8041394000000004</c:v>
                </c:pt>
                <c:pt idx="984">
                  <c:v>5.4733874</c:v>
                </c:pt>
                <c:pt idx="985">
                  <c:v>-0.21395989999999898</c:v>
                </c:pt>
                <c:pt idx="986">
                  <c:v>-1.2827547000000017</c:v>
                </c:pt>
                <c:pt idx="987">
                  <c:v>1.7021610000000003</c:v>
                </c:pt>
                <c:pt idx="988">
                  <c:v>-2.3152265000000014</c:v>
                </c:pt>
                <c:pt idx="989">
                  <c:v>-0.21434520000000035</c:v>
                </c:pt>
                <c:pt idx="990">
                  <c:v>-4.6169033000000006</c:v>
                </c:pt>
                <c:pt idx="991">
                  <c:v>-2.5863191999999984</c:v>
                </c:pt>
                <c:pt idx="992">
                  <c:v>1.9312633999999989</c:v>
                </c:pt>
                <c:pt idx="993">
                  <c:v>-3.7744688999999987</c:v>
                </c:pt>
                <c:pt idx="994">
                  <c:v>-6.0728687000000008</c:v>
                </c:pt>
                <c:pt idx="995">
                  <c:v>-8.1413758999999999</c:v>
                </c:pt>
                <c:pt idx="996">
                  <c:v>-0.35574550000000116</c:v>
                </c:pt>
                <c:pt idx="997">
                  <c:v>10.5307922</c:v>
                </c:pt>
                <c:pt idx="998">
                  <c:v>8.8477077000000008</c:v>
                </c:pt>
                <c:pt idx="999">
                  <c:v>12.7833422</c:v>
                </c:pt>
                <c:pt idx="1000">
                  <c:v>-8.0663702999999991</c:v>
                </c:pt>
                <c:pt idx="1001">
                  <c:v>5.049997900000001</c:v>
                </c:pt>
                <c:pt idx="1002">
                  <c:v>-3.2838560000000001</c:v>
                </c:pt>
                <c:pt idx="1003">
                  <c:v>1.7323230999999986</c:v>
                </c:pt>
                <c:pt idx="1004">
                  <c:v>5.4055597999999989</c:v>
                </c:pt>
                <c:pt idx="1005">
                  <c:v>1.0318728999999998</c:v>
                </c:pt>
                <c:pt idx="1006">
                  <c:v>7.5543625999999975</c:v>
                </c:pt>
                <c:pt idx="1007">
                  <c:v>-0.18764489999999867</c:v>
                </c:pt>
                <c:pt idx="1008">
                  <c:v>-3.1925549000000011</c:v>
                </c:pt>
                <c:pt idx="1009">
                  <c:v>1.3538101000000005</c:v>
                </c:pt>
                <c:pt idx="1010">
                  <c:v>0.15022280000000166</c:v>
                </c:pt>
                <c:pt idx="1011">
                  <c:v>3.8957049999999995</c:v>
                </c:pt>
                <c:pt idx="1012">
                  <c:v>2.4524019000000017</c:v>
                </c:pt>
                <c:pt idx="1013">
                  <c:v>5.5200023999999992</c:v>
                </c:pt>
                <c:pt idx="1014">
                  <c:v>-3.4172879999999992</c:v>
                </c:pt>
                <c:pt idx="1015">
                  <c:v>-1.5403261000000015</c:v>
                </c:pt>
                <c:pt idx="1016">
                  <c:v>4.7829681999999991</c:v>
                </c:pt>
                <c:pt idx="1017">
                  <c:v>-2.505682199999999</c:v>
                </c:pt>
                <c:pt idx="1018">
                  <c:v>-7.4221442000000017</c:v>
                </c:pt>
                <c:pt idx="1019">
                  <c:v>-10.473298399999999</c:v>
                </c:pt>
                <c:pt idx="1020">
                  <c:v>-4.2048251000000008</c:v>
                </c:pt>
                <c:pt idx="1021">
                  <c:v>-5.9933398000000011</c:v>
                </c:pt>
                <c:pt idx="1022">
                  <c:v>1.0895566999999993</c:v>
                </c:pt>
                <c:pt idx="1023">
                  <c:v>5.9593175999999985</c:v>
                </c:pt>
                <c:pt idx="1024">
                  <c:v>-4.476788899999999</c:v>
                </c:pt>
                <c:pt idx="1025">
                  <c:v>-2.6064520999999985</c:v>
                </c:pt>
                <c:pt idx="1026">
                  <c:v>2.5510780000000004</c:v>
                </c:pt>
                <c:pt idx="1027">
                  <c:v>6.224837100000002</c:v>
                </c:pt>
                <c:pt idx="1028">
                  <c:v>2.5131838000000002</c:v>
                </c:pt>
                <c:pt idx="1029">
                  <c:v>2.4354851000000011</c:v>
                </c:pt>
                <c:pt idx="1030">
                  <c:v>2.9724649999999997</c:v>
                </c:pt>
                <c:pt idx="1031">
                  <c:v>10.551901399999998</c:v>
                </c:pt>
                <c:pt idx="1032">
                  <c:v>12.699075299999997</c:v>
                </c:pt>
                <c:pt idx="1033">
                  <c:v>4.5030712999999984</c:v>
                </c:pt>
                <c:pt idx="1034">
                  <c:v>2.6505101999999994</c:v>
                </c:pt>
                <c:pt idx="1035">
                  <c:v>-6.5237496999999998</c:v>
                </c:pt>
                <c:pt idx="1036">
                  <c:v>4.8699556000000008</c:v>
                </c:pt>
                <c:pt idx="1037">
                  <c:v>0.90476179999999928</c:v>
                </c:pt>
                <c:pt idx="1038">
                  <c:v>13.750272099999997</c:v>
                </c:pt>
                <c:pt idx="1039">
                  <c:v>5.4089771999999989</c:v>
                </c:pt>
                <c:pt idx="1040">
                  <c:v>-0.66366539999999929</c:v>
                </c:pt>
                <c:pt idx="1041">
                  <c:v>2.9149038000000012</c:v>
                </c:pt>
                <c:pt idx="1042">
                  <c:v>-1.9674857999999986</c:v>
                </c:pt>
                <c:pt idx="1043">
                  <c:v>0.69623500000000149</c:v>
                </c:pt>
                <c:pt idx="1044">
                  <c:v>-1.3939486999999993</c:v>
                </c:pt>
                <c:pt idx="1045">
                  <c:v>-7.7932832999999988</c:v>
                </c:pt>
                <c:pt idx="1046">
                  <c:v>-5.0034148999999992</c:v>
                </c:pt>
                <c:pt idx="1047">
                  <c:v>2.0896359999999987</c:v>
                </c:pt>
                <c:pt idx="1048">
                  <c:v>3.0989137000000007</c:v>
                </c:pt>
                <c:pt idx="1049">
                  <c:v>-3.2027037999999983</c:v>
                </c:pt>
                <c:pt idx="1050">
                  <c:v>2.6220002999999998</c:v>
                </c:pt>
                <c:pt idx="1051">
                  <c:v>3.8749648999999984</c:v>
                </c:pt>
                <c:pt idx="1052">
                  <c:v>-2.2916129000000005</c:v>
                </c:pt>
                <c:pt idx="1053">
                  <c:v>0.67471790000000098</c:v>
                </c:pt>
                <c:pt idx="1054">
                  <c:v>0.66728859999999912</c:v>
                </c:pt>
                <c:pt idx="1055">
                  <c:v>6.3528366000000034</c:v>
                </c:pt>
                <c:pt idx="1056">
                  <c:v>4.5147386999999988</c:v>
                </c:pt>
                <c:pt idx="1057">
                  <c:v>-0.75178890000000109</c:v>
                </c:pt>
                <c:pt idx="1058">
                  <c:v>9.2373832999999976</c:v>
                </c:pt>
                <c:pt idx="1059">
                  <c:v>-0.47885480000000058</c:v>
                </c:pt>
                <c:pt idx="1060">
                  <c:v>-4.4549774000000006</c:v>
                </c:pt>
                <c:pt idx="1061">
                  <c:v>4.9276595000000007</c:v>
                </c:pt>
                <c:pt idx="1062">
                  <c:v>9.9136172999999985</c:v>
                </c:pt>
                <c:pt idx="1063">
                  <c:v>2.8628323999999985</c:v>
                </c:pt>
                <c:pt idx="1064">
                  <c:v>2.6709961</c:v>
                </c:pt>
                <c:pt idx="1065">
                  <c:v>1.2250541000000013</c:v>
                </c:pt>
                <c:pt idx="1066">
                  <c:v>1.2855442000000004</c:v>
                </c:pt>
                <c:pt idx="1067">
                  <c:v>5.0283997000000014</c:v>
                </c:pt>
                <c:pt idx="1068">
                  <c:v>6.7895778000000035</c:v>
                </c:pt>
                <c:pt idx="1069">
                  <c:v>4.8616044000000009</c:v>
                </c:pt>
                <c:pt idx="1070">
                  <c:v>8.9017174999999966</c:v>
                </c:pt>
                <c:pt idx="1071">
                  <c:v>0.48004110000000111</c:v>
                </c:pt>
                <c:pt idx="1072">
                  <c:v>3.7048226</c:v>
                </c:pt>
                <c:pt idx="1073">
                  <c:v>-14.736633599999999</c:v>
                </c:pt>
                <c:pt idx="1074">
                  <c:v>3.8882836999999988</c:v>
                </c:pt>
                <c:pt idx="1075">
                  <c:v>-1.8422684999999994</c:v>
                </c:pt>
                <c:pt idx="1076">
                  <c:v>6.4790246999999965</c:v>
                </c:pt>
                <c:pt idx="1077">
                  <c:v>-7.2694775999999983</c:v>
                </c:pt>
                <c:pt idx="1078">
                  <c:v>3.8716474000000005</c:v>
                </c:pt>
                <c:pt idx="1079">
                  <c:v>-2.6294830000000005</c:v>
                </c:pt>
                <c:pt idx="1080">
                  <c:v>-4.207672500000001</c:v>
                </c:pt>
                <c:pt idx="1081">
                  <c:v>5.6125602000000008</c:v>
                </c:pt>
                <c:pt idx="1082">
                  <c:v>-2.5466422999999985</c:v>
                </c:pt>
                <c:pt idx="1083">
                  <c:v>3.5594715000000008</c:v>
                </c:pt>
                <c:pt idx="1084">
                  <c:v>4.2259665999999996</c:v>
                </c:pt>
                <c:pt idx="1085">
                  <c:v>5.1957619999999984</c:v>
                </c:pt>
                <c:pt idx="1086">
                  <c:v>1.7177064999999985</c:v>
                </c:pt>
                <c:pt idx="1087">
                  <c:v>9.9634341000000006</c:v>
                </c:pt>
                <c:pt idx="1088">
                  <c:v>-0.41035829999999862</c:v>
                </c:pt>
                <c:pt idx="1089">
                  <c:v>2.4175061999999983</c:v>
                </c:pt>
                <c:pt idx="1090">
                  <c:v>11.221489900000002</c:v>
                </c:pt>
                <c:pt idx="1091">
                  <c:v>-2.9572743000000017</c:v>
                </c:pt>
                <c:pt idx="1092">
                  <c:v>4.2292705999999995</c:v>
                </c:pt>
                <c:pt idx="1093">
                  <c:v>-7.4868936999999995</c:v>
                </c:pt>
                <c:pt idx="1094">
                  <c:v>2.6074900999999997</c:v>
                </c:pt>
                <c:pt idx="1095">
                  <c:v>-0.45858219999999861</c:v>
                </c:pt>
                <c:pt idx="1096">
                  <c:v>3.4128584000000011</c:v>
                </c:pt>
                <c:pt idx="1097">
                  <c:v>-4.9955901000000011</c:v>
                </c:pt>
                <c:pt idx="1098">
                  <c:v>2.4822096000000009</c:v>
                </c:pt>
                <c:pt idx="1099">
                  <c:v>0.74512239999999963</c:v>
                </c:pt>
                <c:pt idx="1100">
                  <c:v>-7.2121183000000002</c:v>
                </c:pt>
                <c:pt idx="1101">
                  <c:v>-2.5086152000000013</c:v>
                </c:pt>
                <c:pt idx="1102">
                  <c:v>-1.2013742000000001</c:v>
                </c:pt>
                <c:pt idx="1103">
                  <c:v>1.1956656999999993</c:v>
                </c:pt>
                <c:pt idx="1104">
                  <c:v>-6.9460516000000005</c:v>
                </c:pt>
                <c:pt idx="1105">
                  <c:v>2.4157699999999984</c:v>
                </c:pt>
                <c:pt idx="1106">
                  <c:v>3.5592894000000008</c:v>
                </c:pt>
                <c:pt idx="1107">
                  <c:v>9.119509800000003</c:v>
                </c:pt>
                <c:pt idx="1108">
                  <c:v>-5.9309781999999984</c:v>
                </c:pt>
                <c:pt idx="1109">
                  <c:v>2.0486976000000006</c:v>
                </c:pt>
                <c:pt idx="1110">
                  <c:v>-0.96004780000000167</c:v>
                </c:pt>
                <c:pt idx="1111">
                  <c:v>-3.7512886999999999</c:v>
                </c:pt>
                <c:pt idx="1112">
                  <c:v>1.8225578999999996</c:v>
                </c:pt>
                <c:pt idx="1113">
                  <c:v>3.3634549999999983</c:v>
                </c:pt>
                <c:pt idx="1114">
                  <c:v>9.4898167999999998</c:v>
                </c:pt>
                <c:pt idx="1115">
                  <c:v>-3.8988039000000008</c:v>
                </c:pt>
                <c:pt idx="1116">
                  <c:v>-8.7215057999999992</c:v>
                </c:pt>
                <c:pt idx="1117">
                  <c:v>1.294648200000001</c:v>
                </c:pt>
                <c:pt idx="1118">
                  <c:v>7.5304543000000024</c:v>
                </c:pt>
                <c:pt idx="1119">
                  <c:v>2.6161268</c:v>
                </c:pt>
                <c:pt idx="1120">
                  <c:v>2.5155573000000011</c:v>
                </c:pt>
                <c:pt idx="1121">
                  <c:v>10.298447899999999</c:v>
                </c:pt>
                <c:pt idx="1122">
                  <c:v>3.0036538999999998</c:v>
                </c:pt>
                <c:pt idx="1123">
                  <c:v>-2.1383400000001274E-2</c:v>
                </c:pt>
                <c:pt idx="1124">
                  <c:v>-0.65992569999999873</c:v>
                </c:pt>
                <c:pt idx="1125">
                  <c:v>3.6849415999999984</c:v>
                </c:pt>
                <c:pt idx="1126">
                  <c:v>1.9463782000000016</c:v>
                </c:pt>
                <c:pt idx="1127">
                  <c:v>1.1853189999999998</c:v>
                </c:pt>
                <c:pt idx="1128">
                  <c:v>-3.2017610000000012</c:v>
                </c:pt>
                <c:pt idx="1129">
                  <c:v>-3.0860495999999991</c:v>
                </c:pt>
                <c:pt idx="1130">
                  <c:v>5.6312326000000006</c:v>
                </c:pt>
                <c:pt idx="1131">
                  <c:v>-0.84591580000000022</c:v>
                </c:pt>
                <c:pt idx="1132">
                  <c:v>4.5150195999999987</c:v>
                </c:pt>
                <c:pt idx="1133">
                  <c:v>-1.9632722999999999</c:v>
                </c:pt>
                <c:pt idx="1134">
                  <c:v>-1.6776185999999988</c:v>
                </c:pt>
                <c:pt idx="1135">
                  <c:v>4.9295356999999989</c:v>
                </c:pt>
                <c:pt idx="1136">
                  <c:v>4.0500852000000016</c:v>
                </c:pt>
                <c:pt idx="1137">
                  <c:v>4.5270717000000005</c:v>
                </c:pt>
                <c:pt idx="1138">
                  <c:v>-5.4544564999999992</c:v>
                </c:pt>
                <c:pt idx="1139">
                  <c:v>-2.7064099000000006</c:v>
                </c:pt>
                <c:pt idx="1140">
                  <c:v>-4.6070904000000006</c:v>
                </c:pt>
                <c:pt idx="1141">
                  <c:v>-4.8513546000000005</c:v>
                </c:pt>
                <c:pt idx="1142">
                  <c:v>4.7214293000000005</c:v>
                </c:pt>
                <c:pt idx="1143">
                  <c:v>-2.4507083999999999</c:v>
                </c:pt>
                <c:pt idx="1144">
                  <c:v>1.4985275000000016</c:v>
                </c:pt>
                <c:pt idx="1145">
                  <c:v>13.911523699999996</c:v>
                </c:pt>
                <c:pt idx="1146">
                  <c:v>-3.0090928999999988</c:v>
                </c:pt>
                <c:pt idx="1147">
                  <c:v>-1.3430479999999996</c:v>
                </c:pt>
                <c:pt idx="1148">
                  <c:v>4.9101986999999987</c:v>
                </c:pt>
                <c:pt idx="1149">
                  <c:v>-13.2283987</c:v>
                </c:pt>
                <c:pt idx="1150">
                  <c:v>-3.4904876999999992</c:v>
                </c:pt>
                <c:pt idx="1151">
                  <c:v>-4.0839189000000005</c:v>
                </c:pt>
                <c:pt idx="1152">
                  <c:v>1.7872878000000014</c:v>
                </c:pt>
                <c:pt idx="1153">
                  <c:v>0.86198830000000015</c:v>
                </c:pt>
                <c:pt idx="1154">
                  <c:v>-1.0982303999999985</c:v>
                </c:pt>
                <c:pt idx="1155">
                  <c:v>-8.1594133000000006</c:v>
                </c:pt>
                <c:pt idx="1156">
                  <c:v>2.9521353999999995</c:v>
                </c:pt>
                <c:pt idx="1157">
                  <c:v>0.91878660000000067</c:v>
                </c:pt>
                <c:pt idx="1158">
                  <c:v>-2.1985616000000014</c:v>
                </c:pt>
                <c:pt idx="1159">
                  <c:v>-1.5703122</c:v>
                </c:pt>
                <c:pt idx="1160">
                  <c:v>-0.87347910000000084</c:v>
                </c:pt>
                <c:pt idx="1161">
                  <c:v>1.2791774999999994</c:v>
                </c:pt>
                <c:pt idx="1162">
                  <c:v>7.6887132000000022</c:v>
                </c:pt>
                <c:pt idx="1163">
                  <c:v>2.0230813999999988</c:v>
                </c:pt>
                <c:pt idx="1164">
                  <c:v>-1.9638567000000009</c:v>
                </c:pt>
                <c:pt idx="1165">
                  <c:v>-2.2284828999999995</c:v>
                </c:pt>
                <c:pt idx="1166">
                  <c:v>2.0749110000000002</c:v>
                </c:pt>
                <c:pt idx="1167">
                  <c:v>3.8456291</c:v>
                </c:pt>
                <c:pt idx="1168">
                  <c:v>-3.5439949000000013</c:v>
                </c:pt>
                <c:pt idx="1169">
                  <c:v>10.311557299999997</c:v>
                </c:pt>
                <c:pt idx="1170">
                  <c:v>2.7896536000000012</c:v>
                </c:pt>
                <c:pt idx="1171">
                  <c:v>5.1238324000000013</c:v>
                </c:pt>
                <c:pt idx="1172">
                  <c:v>5.2020899000000007</c:v>
                </c:pt>
                <c:pt idx="1173">
                  <c:v>7.6324168000000014</c:v>
                </c:pt>
                <c:pt idx="1174">
                  <c:v>5.2740763000000008</c:v>
                </c:pt>
                <c:pt idx="1175">
                  <c:v>4.2063145999999989</c:v>
                </c:pt>
                <c:pt idx="1176">
                  <c:v>-6.0533384999999988</c:v>
                </c:pt>
                <c:pt idx="1177">
                  <c:v>-2.1286343999999993</c:v>
                </c:pt>
                <c:pt idx="1178">
                  <c:v>7.1586242999999996</c:v>
                </c:pt>
                <c:pt idx="1179">
                  <c:v>9.7294352999999987</c:v>
                </c:pt>
                <c:pt idx="1180">
                  <c:v>0.84346999999999994</c:v>
                </c:pt>
                <c:pt idx="1181">
                  <c:v>-0.97472000000000136</c:v>
                </c:pt>
                <c:pt idx="1182">
                  <c:v>-8.5667697999999994</c:v>
                </c:pt>
                <c:pt idx="1183">
                  <c:v>-6.0252797999999999</c:v>
                </c:pt>
                <c:pt idx="1184">
                  <c:v>8.0756232000000026</c:v>
                </c:pt>
                <c:pt idx="1185">
                  <c:v>2.0990707999999998</c:v>
                </c:pt>
                <c:pt idx="1186">
                  <c:v>2.7120297999999998</c:v>
                </c:pt>
                <c:pt idx="1187">
                  <c:v>0.55688519999999997</c:v>
                </c:pt>
                <c:pt idx="1188">
                  <c:v>-10.5552881</c:v>
                </c:pt>
                <c:pt idx="1189">
                  <c:v>1.0298900999999994</c:v>
                </c:pt>
                <c:pt idx="1190">
                  <c:v>1.8734575999999983</c:v>
                </c:pt>
                <c:pt idx="1191">
                  <c:v>0.38243729999999942</c:v>
                </c:pt>
                <c:pt idx="1192">
                  <c:v>2.7786788000000016</c:v>
                </c:pt>
                <c:pt idx="1193">
                  <c:v>-3.7833962999999997</c:v>
                </c:pt>
                <c:pt idx="1194">
                  <c:v>4.4648810999999995</c:v>
                </c:pt>
                <c:pt idx="1195">
                  <c:v>-0.29767980000000094</c:v>
                </c:pt>
                <c:pt idx="1196">
                  <c:v>-8.3621199999999618E-2</c:v>
                </c:pt>
                <c:pt idx="1197">
                  <c:v>5.2564996999999991</c:v>
                </c:pt>
                <c:pt idx="1198">
                  <c:v>-0.76613449999999972</c:v>
                </c:pt>
                <c:pt idx="1199">
                  <c:v>0.29968149999999838</c:v>
                </c:pt>
                <c:pt idx="1200">
                  <c:v>1.6044687000000017</c:v>
                </c:pt>
                <c:pt idx="1201">
                  <c:v>2.2758773000000012</c:v>
                </c:pt>
                <c:pt idx="1202">
                  <c:v>-0.2737292999999994</c:v>
                </c:pt>
                <c:pt idx="1203">
                  <c:v>-0.70922470000000004</c:v>
                </c:pt>
                <c:pt idx="1204">
                  <c:v>14.280319599999999</c:v>
                </c:pt>
                <c:pt idx="1205">
                  <c:v>-1.1726971000000006</c:v>
                </c:pt>
                <c:pt idx="1206">
                  <c:v>-6.6211304999999996</c:v>
                </c:pt>
                <c:pt idx="1207">
                  <c:v>5.4441972000000014</c:v>
                </c:pt>
                <c:pt idx="1208">
                  <c:v>-7.0529921999999985</c:v>
                </c:pt>
                <c:pt idx="1209">
                  <c:v>0.88274180000000158</c:v>
                </c:pt>
                <c:pt idx="1210">
                  <c:v>3.0326652000000003</c:v>
                </c:pt>
                <c:pt idx="1211">
                  <c:v>1.3594934999999992</c:v>
                </c:pt>
                <c:pt idx="1212">
                  <c:v>2.5385626999999999</c:v>
                </c:pt>
                <c:pt idx="1213">
                  <c:v>-7.5940012999999986</c:v>
                </c:pt>
                <c:pt idx="1214">
                  <c:v>4.4366042999999991</c:v>
                </c:pt>
                <c:pt idx="1215">
                  <c:v>-2.3861139000000016</c:v>
                </c:pt>
                <c:pt idx="1216">
                  <c:v>-7.4365202000000004</c:v>
                </c:pt>
                <c:pt idx="1217">
                  <c:v>-2.5035823999999991</c:v>
                </c:pt>
                <c:pt idx="1218">
                  <c:v>1.5916201000000001</c:v>
                </c:pt>
                <c:pt idx="1219">
                  <c:v>2.8512637000000005</c:v>
                </c:pt>
                <c:pt idx="1220">
                  <c:v>1.3647920000000013</c:v>
                </c:pt>
                <c:pt idx="1221">
                  <c:v>8.2565534000000014</c:v>
                </c:pt>
                <c:pt idx="1222">
                  <c:v>9.4991543000000007</c:v>
                </c:pt>
                <c:pt idx="1223">
                  <c:v>5.5294330999999985</c:v>
                </c:pt>
                <c:pt idx="1224">
                  <c:v>3.2125346999999991</c:v>
                </c:pt>
                <c:pt idx="1225">
                  <c:v>-3.8310700000000253E-2</c:v>
                </c:pt>
                <c:pt idx="1226">
                  <c:v>4.6515573000000003</c:v>
                </c:pt>
                <c:pt idx="1227">
                  <c:v>-1.7332059000000015</c:v>
                </c:pt>
                <c:pt idx="1228">
                  <c:v>2.3026607000000006</c:v>
                </c:pt>
                <c:pt idx="1229">
                  <c:v>10.688530800000002</c:v>
                </c:pt>
                <c:pt idx="1230">
                  <c:v>2.5098008000000007</c:v>
                </c:pt>
                <c:pt idx="1231">
                  <c:v>3.5180900000000292E-2</c:v>
                </c:pt>
                <c:pt idx="1232">
                  <c:v>6.001254099999997</c:v>
                </c:pt>
                <c:pt idx="1233">
                  <c:v>9.2021969999999982</c:v>
                </c:pt>
                <c:pt idx="1234">
                  <c:v>1.3299990000000008</c:v>
                </c:pt>
                <c:pt idx="1235">
                  <c:v>6.7654915999999972</c:v>
                </c:pt>
                <c:pt idx="1236">
                  <c:v>-4.6402305000000013</c:v>
                </c:pt>
                <c:pt idx="1237">
                  <c:v>2.1378948999999992</c:v>
                </c:pt>
                <c:pt idx="1238">
                  <c:v>-3.6348279000000012</c:v>
                </c:pt>
                <c:pt idx="1239">
                  <c:v>-10.754284200000001</c:v>
                </c:pt>
                <c:pt idx="1240">
                  <c:v>-2.2881308000000011</c:v>
                </c:pt>
                <c:pt idx="1241">
                  <c:v>9.5351752999999988</c:v>
                </c:pt>
                <c:pt idx="1242">
                  <c:v>6.0967942999999991</c:v>
                </c:pt>
                <c:pt idx="1243">
                  <c:v>3.535032300000001</c:v>
                </c:pt>
                <c:pt idx="1244">
                  <c:v>4.8585263999999988</c:v>
                </c:pt>
                <c:pt idx="1245">
                  <c:v>6.3536957000000029</c:v>
                </c:pt>
                <c:pt idx="1246">
                  <c:v>2.9035223999999999</c:v>
                </c:pt>
                <c:pt idx="1247">
                  <c:v>-0.34869979999999856</c:v>
                </c:pt>
                <c:pt idx="1248">
                  <c:v>0.24309489999999911</c:v>
                </c:pt>
                <c:pt idx="1249">
                  <c:v>6.3210295000000016</c:v>
                </c:pt>
                <c:pt idx="1250">
                  <c:v>4.0943588999999996</c:v>
                </c:pt>
                <c:pt idx="1251">
                  <c:v>21.344263300000001</c:v>
                </c:pt>
                <c:pt idx="1252">
                  <c:v>4.1711029000000011</c:v>
                </c:pt>
                <c:pt idx="1253">
                  <c:v>9.1882951999999989</c:v>
                </c:pt>
                <c:pt idx="1254">
                  <c:v>-0.94957270000000094</c:v>
                </c:pt>
                <c:pt idx="1255">
                  <c:v>-1.0581780000000016</c:v>
                </c:pt>
                <c:pt idx="1256">
                  <c:v>8.9730034000000032</c:v>
                </c:pt>
                <c:pt idx="1257">
                  <c:v>-0.55906829999999985</c:v>
                </c:pt>
                <c:pt idx="1258">
                  <c:v>16.036509299999999</c:v>
                </c:pt>
                <c:pt idx="1259">
                  <c:v>10.546288099999998</c:v>
                </c:pt>
                <c:pt idx="1260">
                  <c:v>10.939495299999997</c:v>
                </c:pt>
                <c:pt idx="1261">
                  <c:v>11.268308599999997</c:v>
                </c:pt>
                <c:pt idx="1262">
                  <c:v>3.1434727000000002</c:v>
                </c:pt>
                <c:pt idx="1263">
                  <c:v>13.936495800000003</c:v>
                </c:pt>
                <c:pt idx="1264">
                  <c:v>18.675180699999999</c:v>
                </c:pt>
                <c:pt idx="1265">
                  <c:v>3.2678000000000011</c:v>
                </c:pt>
                <c:pt idx="1266">
                  <c:v>9.0777412999999996</c:v>
                </c:pt>
                <c:pt idx="1267">
                  <c:v>8.3656086000000016</c:v>
                </c:pt>
                <c:pt idx="1268">
                  <c:v>4.0716247999999986</c:v>
                </c:pt>
                <c:pt idx="1269">
                  <c:v>14.368687700000002</c:v>
                </c:pt>
                <c:pt idx="1270">
                  <c:v>5.6828117999999996</c:v>
                </c:pt>
                <c:pt idx="1271">
                  <c:v>8.877692500000002</c:v>
                </c:pt>
                <c:pt idx="1272">
                  <c:v>15.753961599999997</c:v>
                </c:pt>
                <c:pt idx="1273">
                  <c:v>12.794448000000003</c:v>
                </c:pt>
                <c:pt idx="1274">
                  <c:v>8.3024160000000009</c:v>
                </c:pt>
                <c:pt idx="1275">
                  <c:v>22.3507283</c:v>
                </c:pt>
                <c:pt idx="1276">
                  <c:v>18.686242800000002</c:v>
                </c:pt>
                <c:pt idx="1277">
                  <c:v>10.512474099999999</c:v>
                </c:pt>
                <c:pt idx="1278">
                  <c:v>28.520933200000002</c:v>
                </c:pt>
                <c:pt idx="1279">
                  <c:v>26.756063900000001</c:v>
                </c:pt>
                <c:pt idx="1280">
                  <c:v>30.238769300000001</c:v>
                </c:pt>
                <c:pt idx="1281">
                  <c:v>39.7487864</c:v>
                </c:pt>
                <c:pt idx="1282">
                  <c:v>17.612391299999999</c:v>
                </c:pt>
                <c:pt idx="1283">
                  <c:v>31.741436200000003</c:v>
                </c:pt>
                <c:pt idx="1284">
                  <c:v>20.5361647</c:v>
                </c:pt>
                <c:pt idx="1285">
                  <c:v>36.407675599999997</c:v>
                </c:pt>
                <c:pt idx="1286">
                  <c:v>24.887912300000004</c:v>
                </c:pt>
                <c:pt idx="1287">
                  <c:v>47.594671599999998</c:v>
                </c:pt>
                <c:pt idx="1288">
                  <c:v>24.622627799999997</c:v>
                </c:pt>
                <c:pt idx="1289">
                  <c:v>45.000197400000005</c:v>
                </c:pt>
                <c:pt idx="1290">
                  <c:v>39.018241799999998</c:v>
                </c:pt>
                <c:pt idx="1291">
                  <c:v>70.603147899999996</c:v>
                </c:pt>
                <c:pt idx="1292">
                  <c:v>75.609244000000004</c:v>
                </c:pt>
                <c:pt idx="1293">
                  <c:v>61.148255199999994</c:v>
                </c:pt>
                <c:pt idx="1294">
                  <c:v>76.011859000000001</c:v>
                </c:pt>
                <c:pt idx="1295">
                  <c:v>105.732586</c:v>
                </c:pt>
                <c:pt idx="1296">
                  <c:v>119.22981100000001</c:v>
                </c:pt>
                <c:pt idx="1297">
                  <c:v>141.69970799999999</c:v>
                </c:pt>
                <c:pt idx="1298">
                  <c:v>184.646388</c:v>
                </c:pt>
                <c:pt idx="1299">
                  <c:v>212.731976</c:v>
                </c:pt>
                <c:pt idx="1300">
                  <c:v>279.990949</c:v>
                </c:pt>
                <c:pt idx="1301">
                  <c:v>376.52691600000003</c:v>
                </c:pt>
                <c:pt idx="1302">
                  <c:v>576.06564300000002</c:v>
                </c:pt>
                <c:pt idx="1303">
                  <c:v>936.08962199999996</c:v>
                </c:pt>
                <c:pt idx="1304">
                  <c:v>1632.7671499999999</c:v>
                </c:pt>
                <c:pt idx="1305">
                  <c:v>2899.7938800000002</c:v>
                </c:pt>
                <c:pt idx="1306">
                  <c:v>4427.8066900000003</c:v>
                </c:pt>
                <c:pt idx="1307">
                  <c:v>5353.20874</c:v>
                </c:pt>
                <c:pt idx="1308">
                  <c:v>4673.5775899999999</c:v>
                </c:pt>
                <c:pt idx="1309">
                  <c:v>3154.77214</c:v>
                </c:pt>
                <c:pt idx="1310">
                  <c:v>1843.3665100000001</c:v>
                </c:pt>
                <c:pt idx="1311">
                  <c:v>1007.8366100000001</c:v>
                </c:pt>
                <c:pt idx="1312">
                  <c:v>651.23388799999998</c:v>
                </c:pt>
                <c:pt idx="1313">
                  <c:v>403.500429</c:v>
                </c:pt>
                <c:pt idx="1314">
                  <c:v>271.655258</c:v>
                </c:pt>
                <c:pt idx="1315">
                  <c:v>239.29812900000002</c:v>
                </c:pt>
                <c:pt idx="1316">
                  <c:v>177.958977</c:v>
                </c:pt>
                <c:pt idx="1317">
                  <c:v>146.85362499999999</c:v>
                </c:pt>
                <c:pt idx="1318">
                  <c:v>120.705365</c:v>
                </c:pt>
                <c:pt idx="1319">
                  <c:v>103.440225</c:v>
                </c:pt>
                <c:pt idx="1320">
                  <c:v>94.562343999999996</c:v>
                </c:pt>
                <c:pt idx="1321">
                  <c:v>55.965981200000002</c:v>
                </c:pt>
                <c:pt idx="1322">
                  <c:v>76.278925999999998</c:v>
                </c:pt>
                <c:pt idx="1323">
                  <c:v>86.379928000000007</c:v>
                </c:pt>
                <c:pt idx="1324">
                  <c:v>51.213272000000003</c:v>
                </c:pt>
                <c:pt idx="1325">
                  <c:v>47.837667499999995</c:v>
                </c:pt>
                <c:pt idx="1326">
                  <c:v>30.6855738</c:v>
                </c:pt>
                <c:pt idx="1327">
                  <c:v>29.028235899999999</c:v>
                </c:pt>
                <c:pt idx="1328">
                  <c:v>28.135397900000001</c:v>
                </c:pt>
                <c:pt idx="1329">
                  <c:v>20.198020100000001</c:v>
                </c:pt>
                <c:pt idx="1330">
                  <c:v>13.0406932</c:v>
                </c:pt>
                <c:pt idx="1331">
                  <c:v>21.275353299999999</c:v>
                </c:pt>
                <c:pt idx="1332">
                  <c:v>19.720084800000002</c:v>
                </c:pt>
                <c:pt idx="1333">
                  <c:v>28.955866299999997</c:v>
                </c:pt>
                <c:pt idx="1334">
                  <c:v>18.995883800000001</c:v>
                </c:pt>
                <c:pt idx="1335">
                  <c:v>17.054544800000002</c:v>
                </c:pt>
                <c:pt idx="1336">
                  <c:v>18.113029699999998</c:v>
                </c:pt>
                <c:pt idx="1337">
                  <c:v>17.232983300000001</c:v>
                </c:pt>
                <c:pt idx="1338">
                  <c:v>14.942613899999998</c:v>
                </c:pt>
                <c:pt idx="1339">
                  <c:v>19.993986999999997</c:v>
                </c:pt>
                <c:pt idx="1340">
                  <c:v>17.031266899999999</c:v>
                </c:pt>
                <c:pt idx="1341">
                  <c:v>13.366440500000003</c:v>
                </c:pt>
                <c:pt idx="1342">
                  <c:v>9.0217519999999993</c:v>
                </c:pt>
                <c:pt idx="1343">
                  <c:v>9.9845299999999995</c:v>
                </c:pt>
                <c:pt idx="1344">
                  <c:v>11.5879434</c:v>
                </c:pt>
                <c:pt idx="1345">
                  <c:v>23.335590600000003</c:v>
                </c:pt>
                <c:pt idx="1346">
                  <c:v>14.769490900000001</c:v>
                </c:pt>
                <c:pt idx="1347">
                  <c:v>14.297113000000003</c:v>
                </c:pt>
                <c:pt idx="1348">
                  <c:v>11.2828321</c:v>
                </c:pt>
                <c:pt idx="1349">
                  <c:v>5.4155200000000008</c:v>
                </c:pt>
                <c:pt idx="1350">
                  <c:v>5.6399855000000017</c:v>
                </c:pt>
                <c:pt idx="1351">
                  <c:v>-2.556254899999999</c:v>
                </c:pt>
                <c:pt idx="1352">
                  <c:v>10.168307599999999</c:v>
                </c:pt>
                <c:pt idx="1353">
                  <c:v>5.5818018999999985</c:v>
                </c:pt>
                <c:pt idx="1354">
                  <c:v>10.8202645</c:v>
                </c:pt>
                <c:pt idx="1355">
                  <c:v>1.1188350999999983</c:v>
                </c:pt>
                <c:pt idx="1356">
                  <c:v>10.900767299999998</c:v>
                </c:pt>
                <c:pt idx="1357">
                  <c:v>10.678738600000003</c:v>
                </c:pt>
                <c:pt idx="1358">
                  <c:v>8.9652174000000002</c:v>
                </c:pt>
                <c:pt idx="1359">
                  <c:v>2.1528650999999996</c:v>
                </c:pt>
                <c:pt idx="1360">
                  <c:v>1.0284532999999989</c:v>
                </c:pt>
                <c:pt idx="1361">
                  <c:v>0.26112240000000142</c:v>
                </c:pt>
                <c:pt idx="1362">
                  <c:v>9.1892094000000029</c:v>
                </c:pt>
                <c:pt idx="1363">
                  <c:v>15.410214799999999</c:v>
                </c:pt>
                <c:pt idx="1364">
                  <c:v>2.1129582000000013</c:v>
                </c:pt>
                <c:pt idx="1365">
                  <c:v>8.1880282999999991</c:v>
                </c:pt>
                <c:pt idx="1366">
                  <c:v>10.018692399999999</c:v>
                </c:pt>
                <c:pt idx="1367">
                  <c:v>5.6085634999999989</c:v>
                </c:pt>
                <c:pt idx="1368">
                  <c:v>10.4695149</c:v>
                </c:pt>
                <c:pt idx="1369">
                  <c:v>-2.0501520999999983</c:v>
                </c:pt>
                <c:pt idx="1370">
                  <c:v>-1.8286318000000001</c:v>
                </c:pt>
                <c:pt idx="1371">
                  <c:v>8.6093270000000004</c:v>
                </c:pt>
                <c:pt idx="1372">
                  <c:v>1.3302396999999999</c:v>
                </c:pt>
                <c:pt idx="1373">
                  <c:v>5.9388377000000006</c:v>
                </c:pt>
                <c:pt idx="1374">
                  <c:v>7.0079866999999965</c:v>
                </c:pt>
                <c:pt idx="1375">
                  <c:v>2.7814376000000003</c:v>
                </c:pt>
                <c:pt idx="1376">
                  <c:v>-2.7963525000000011</c:v>
                </c:pt>
                <c:pt idx="1377">
                  <c:v>-6.0616886000000001</c:v>
                </c:pt>
                <c:pt idx="1378">
                  <c:v>-13.915917200000001</c:v>
                </c:pt>
                <c:pt idx="1379">
                  <c:v>5.1246478999999994</c:v>
                </c:pt>
                <c:pt idx="1380">
                  <c:v>5.0990077000000014</c:v>
                </c:pt>
                <c:pt idx="1381">
                  <c:v>-0.41438559999999924</c:v>
                </c:pt>
                <c:pt idx="1382">
                  <c:v>6.6627247999999994</c:v>
                </c:pt>
                <c:pt idx="1383">
                  <c:v>1.7651861999999987</c:v>
                </c:pt>
                <c:pt idx="1384">
                  <c:v>3.7264982000000018</c:v>
                </c:pt>
                <c:pt idx="1385">
                  <c:v>-0.56780489999999872</c:v>
                </c:pt>
                <c:pt idx="1386">
                  <c:v>-3.1492599000000006</c:v>
                </c:pt>
                <c:pt idx="1387">
                  <c:v>6.0666287999999966</c:v>
                </c:pt>
                <c:pt idx="1388">
                  <c:v>3.9773686999999995</c:v>
                </c:pt>
                <c:pt idx="1389">
                  <c:v>3.421307800000001</c:v>
                </c:pt>
                <c:pt idx="1390">
                  <c:v>2.7686157000000016</c:v>
                </c:pt>
                <c:pt idx="1391">
                  <c:v>6.1275430999999969</c:v>
                </c:pt>
                <c:pt idx="1392">
                  <c:v>-2.0759846000000017</c:v>
                </c:pt>
                <c:pt idx="1393">
                  <c:v>-2.7390334000000003</c:v>
                </c:pt>
                <c:pt idx="1394">
                  <c:v>-6.8667778999999989</c:v>
                </c:pt>
                <c:pt idx="1395">
                  <c:v>2.771468200000001</c:v>
                </c:pt>
                <c:pt idx="1396">
                  <c:v>2.2081815999999996</c:v>
                </c:pt>
                <c:pt idx="1397">
                  <c:v>2.7597151000000011</c:v>
                </c:pt>
                <c:pt idx="1398">
                  <c:v>3.613821999999999</c:v>
                </c:pt>
                <c:pt idx="1399">
                  <c:v>4.9019982999999989</c:v>
                </c:pt>
                <c:pt idx="1400">
                  <c:v>-0.10297660000000164</c:v>
                </c:pt>
                <c:pt idx="1401">
                  <c:v>-0.95944130000000172</c:v>
                </c:pt>
                <c:pt idx="1402">
                  <c:v>3.1916358000000002</c:v>
                </c:pt>
                <c:pt idx="1403">
                  <c:v>8.1211357000000035</c:v>
                </c:pt>
                <c:pt idx="1404">
                  <c:v>-2.3557470999999985</c:v>
                </c:pt>
                <c:pt idx="1405">
                  <c:v>2.2018358000000013</c:v>
                </c:pt>
                <c:pt idx="1406">
                  <c:v>-0.17450600000000094</c:v>
                </c:pt>
                <c:pt idx="1407">
                  <c:v>-5.1229315</c:v>
                </c:pt>
                <c:pt idx="1408">
                  <c:v>14.311585600000001</c:v>
                </c:pt>
                <c:pt idx="1409">
                  <c:v>7.886716100000001</c:v>
                </c:pt>
                <c:pt idx="1410">
                  <c:v>8.5898852999999988</c:v>
                </c:pt>
                <c:pt idx="1411">
                  <c:v>0.89136960000000087</c:v>
                </c:pt>
                <c:pt idx="1412">
                  <c:v>-9.7873334000000014</c:v>
                </c:pt>
                <c:pt idx="1413">
                  <c:v>-2.7529947999999997</c:v>
                </c:pt>
                <c:pt idx="1414">
                  <c:v>-2.783850300000001</c:v>
                </c:pt>
                <c:pt idx="1415">
                  <c:v>9.0542899999999094E-2</c:v>
                </c:pt>
                <c:pt idx="1416">
                  <c:v>-5.6483969000000016</c:v>
                </c:pt>
                <c:pt idx="1417">
                  <c:v>6.0073124000000035</c:v>
                </c:pt>
                <c:pt idx="1418">
                  <c:v>-1.8701691999999994</c:v>
                </c:pt>
                <c:pt idx="1419">
                  <c:v>-2.3705275000000015</c:v>
                </c:pt>
                <c:pt idx="1420">
                  <c:v>2.5215636000000003</c:v>
                </c:pt>
                <c:pt idx="1421">
                  <c:v>10.673671599999999</c:v>
                </c:pt>
                <c:pt idx="1422">
                  <c:v>0.19074700000000178</c:v>
                </c:pt>
                <c:pt idx="1423">
                  <c:v>8.1555561999999995</c:v>
                </c:pt>
                <c:pt idx="1424">
                  <c:v>-0.99628249999999952</c:v>
                </c:pt>
                <c:pt idx="1425">
                  <c:v>4.8733459000000003</c:v>
                </c:pt>
                <c:pt idx="1426">
                  <c:v>-2.8292737000000017</c:v>
                </c:pt>
                <c:pt idx="1427">
                  <c:v>2.5355735999999993</c:v>
                </c:pt>
                <c:pt idx="1428">
                  <c:v>-1.3716609999999996</c:v>
                </c:pt>
                <c:pt idx="1429">
                  <c:v>10.118768899999999</c:v>
                </c:pt>
                <c:pt idx="1430">
                  <c:v>-6.6822337999999988</c:v>
                </c:pt>
                <c:pt idx="1431">
                  <c:v>-6.764148800000001</c:v>
                </c:pt>
                <c:pt idx="1432">
                  <c:v>0.46125370000000032</c:v>
                </c:pt>
                <c:pt idx="1433">
                  <c:v>-2.8057401999999989</c:v>
                </c:pt>
                <c:pt idx="1434">
                  <c:v>12.866145500000002</c:v>
                </c:pt>
                <c:pt idx="1435">
                  <c:v>8.4627623000000014</c:v>
                </c:pt>
                <c:pt idx="1436">
                  <c:v>1.9298155000000001</c:v>
                </c:pt>
                <c:pt idx="1437">
                  <c:v>12.907327299999999</c:v>
                </c:pt>
                <c:pt idx="1438">
                  <c:v>7.3630165000000005</c:v>
                </c:pt>
                <c:pt idx="1439">
                  <c:v>6.7792102000000014</c:v>
                </c:pt>
                <c:pt idx="1440">
                  <c:v>5.3232804999999992</c:v>
                </c:pt>
                <c:pt idx="1441">
                  <c:v>3.6706949000000009</c:v>
                </c:pt>
                <c:pt idx="1442">
                  <c:v>11.656706100000001</c:v>
                </c:pt>
                <c:pt idx="1443">
                  <c:v>3.8374288000000014</c:v>
                </c:pt>
                <c:pt idx="1444">
                  <c:v>3.3157281000000012</c:v>
                </c:pt>
                <c:pt idx="1445">
                  <c:v>10.5329202</c:v>
                </c:pt>
                <c:pt idx="1446">
                  <c:v>20.217360999999997</c:v>
                </c:pt>
                <c:pt idx="1447">
                  <c:v>5.9742160999999996</c:v>
                </c:pt>
                <c:pt idx="1448">
                  <c:v>19.974731599999998</c:v>
                </c:pt>
                <c:pt idx="1449">
                  <c:v>19.077406199999999</c:v>
                </c:pt>
                <c:pt idx="1450">
                  <c:v>14.024253100000003</c:v>
                </c:pt>
                <c:pt idx="1451">
                  <c:v>11.352212899999998</c:v>
                </c:pt>
                <c:pt idx="1452">
                  <c:v>25.365692500000002</c:v>
                </c:pt>
                <c:pt idx="1453">
                  <c:v>30.389753499999998</c:v>
                </c:pt>
                <c:pt idx="1454">
                  <c:v>41.493238700000006</c:v>
                </c:pt>
                <c:pt idx="1455">
                  <c:v>45.253566199999995</c:v>
                </c:pt>
                <c:pt idx="1456">
                  <c:v>68.995037600000003</c:v>
                </c:pt>
                <c:pt idx="1457">
                  <c:v>70.731619100000003</c:v>
                </c:pt>
                <c:pt idx="1458">
                  <c:v>160.58245400000001</c:v>
                </c:pt>
                <c:pt idx="1459">
                  <c:v>261.48750200000001</c:v>
                </c:pt>
                <c:pt idx="1460">
                  <c:v>380.82978400000002</c:v>
                </c:pt>
                <c:pt idx="1461">
                  <c:v>591.17041099999994</c:v>
                </c:pt>
                <c:pt idx="1462">
                  <c:v>802.65834099999995</c:v>
                </c:pt>
                <c:pt idx="1463">
                  <c:v>778.60551599999997</c:v>
                </c:pt>
                <c:pt idx="1464">
                  <c:v>536.44174099999998</c:v>
                </c:pt>
                <c:pt idx="1465">
                  <c:v>385.94947200000001</c:v>
                </c:pt>
                <c:pt idx="1466">
                  <c:v>196.92093499999999</c:v>
                </c:pt>
                <c:pt idx="1467">
                  <c:v>111.83689000000001</c:v>
                </c:pt>
                <c:pt idx="1468">
                  <c:v>66.3228005</c:v>
                </c:pt>
                <c:pt idx="1469">
                  <c:v>40.228416899999999</c:v>
                </c:pt>
                <c:pt idx="1470">
                  <c:v>53.752372500000007</c:v>
                </c:pt>
                <c:pt idx="1471">
                  <c:v>41.729133700000006</c:v>
                </c:pt>
                <c:pt idx="1472">
                  <c:v>23.942745000000002</c:v>
                </c:pt>
                <c:pt idx="1473">
                  <c:v>22.917356300000002</c:v>
                </c:pt>
                <c:pt idx="1474">
                  <c:v>16.888522600000002</c:v>
                </c:pt>
                <c:pt idx="1475">
                  <c:v>13.665849399999999</c:v>
                </c:pt>
                <c:pt idx="1476">
                  <c:v>12.654159300000003</c:v>
                </c:pt>
                <c:pt idx="1477">
                  <c:v>7.234104600000002</c:v>
                </c:pt>
                <c:pt idx="1478">
                  <c:v>5.1719080999999996</c:v>
                </c:pt>
                <c:pt idx="1479">
                  <c:v>2.8408923000000001</c:v>
                </c:pt>
                <c:pt idx="1480">
                  <c:v>10.2787936</c:v>
                </c:pt>
                <c:pt idx="1481">
                  <c:v>17.497585399999998</c:v>
                </c:pt>
                <c:pt idx="1482">
                  <c:v>3.0328528000000006</c:v>
                </c:pt>
                <c:pt idx="1483">
                  <c:v>7.2610184999999987</c:v>
                </c:pt>
                <c:pt idx="1484">
                  <c:v>9.088591000000001</c:v>
                </c:pt>
                <c:pt idx="1485">
                  <c:v>7.1399078999999972</c:v>
                </c:pt>
                <c:pt idx="1486">
                  <c:v>4.2171245000000006</c:v>
                </c:pt>
                <c:pt idx="1487">
                  <c:v>1.9878226000000012</c:v>
                </c:pt>
                <c:pt idx="1488">
                  <c:v>5.3268023000000007</c:v>
                </c:pt>
                <c:pt idx="1489">
                  <c:v>-5.4266021000000002</c:v>
                </c:pt>
                <c:pt idx="1490">
                  <c:v>2.1160838999999996</c:v>
                </c:pt>
                <c:pt idx="1491">
                  <c:v>7.1209358999999992</c:v>
                </c:pt>
                <c:pt idx="1492">
                  <c:v>10.1455105</c:v>
                </c:pt>
                <c:pt idx="1493">
                  <c:v>11.446406199999998</c:v>
                </c:pt>
                <c:pt idx="1494">
                  <c:v>-4.1977663000000014</c:v>
                </c:pt>
                <c:pt idx="1495">
                  <c:v>-1.5917747999999996</c:v>
                </c:pt>
                <c:pt idx="1496">
                  <c:v>4.4326325000000004</c:v>
                </c:pt>
                <c:pt idx="1497">
                  <c:v>2.0541616000000005</c:v>
                </c:pt>
                <c:pt idx="1498">
                  <c:v>6.6611677</c:v>
                </c:pt>
                <c:pt idx="1499">
                  <c:v>-3.005409499999999</c:v>
                </c:pt>
                <c:pt idx="1500">
                  <c:v>3.0254107999999995</c:v>
                </c:pt>
                <c:pt idx="1501">
                  <c:v>5.605554999999999</c:v>
                </c:pt>
                <c:pt idx="1502">
                  <c:v>3.5635678999999989</c:v>
                </c:pt>
                <c:pt idx="1503">
                  <c:v>9.3929765999999972</c:v>
                </c:pt>
                <c:pt idx="1504">
                  <c:v>1.170123499999999</c:v>
                </c:pt>
                <c:pt idx="1505">
                  <c:v>1.8387159000000004</c:v>
                </c:pt>
                <c:pt idx="1506">
                  <c:v>11.6600769</c:v>
                </c:pt>
                <c:pt idx="1507">
                  <c:v>7.0310142000000013</c:v>
                </c:pt>
                <c:pt idx="1508">
                  <c:v>14.6137291</c:v>
                </c:pt>
                <c:pt idx="1509">
                  <c:v>16.499806800000002</c:v>
                </c:pt>
                <c:pt idx="1510">
                  <c:v>7.7115367999999975</c:v>
                </c:pt>
                <c:pt idx="1511">
                  <c:v>3.5001055000000001</c:v>
                </c:pt>
                <c:pt idx="1512">
                  <c:v>6.6040118000000021</c:v>
                </c:pt>
                <c:pt idx="1513">
                  <c:v>8.4347820999999996</c:v>
                </c:pt>
                <c:pt idx="1514">
                  <c:v>2.3996773000000005</c:v>
                </c:pt>
                <c:pt idx="1515">
                  <c:v>-14.0232688</c:v>
                </c:pt>
                <c:pt idx="1516">
                  <c:v>9.8693947000000009</c:v>
                </c:pt>
                <c:pt idx="1517">
                  <c:v>10.955217599999997</c:v>
                </c:pt>
                <c:pt idx="1518">
                  <c:v>4.5168570000000017</c:v>
                </c:pt>
                <c:pt idx="1519">
                  <c:v>-3.6613444000000008</c:v>
                </c:pt>
                <c:pt idx="1520">
                  <c:v>-2.5100233000000003</c:v>
                </c:pt>
                <c:pt idx="1521">
                  <c:v>3.3273317999999996</c:v>
                </c:pt>
                <c:pt idx="1522">
                  <c:v>5.2288254000000016</c:v>
                </c:pt>
                <c:pt idx="1523">
                  <c:v>3.5199007999999985</c:v>
                </c:pt>
                <c:pt idx="1524">
                  <c:v>4.8393572999999996</c:v>
                </c:pt>
                <c:pt idx="1525">
                  <c:v>-0.94259110000000135</c:v>
                </c:pt>
                <c:pt idx="1526">
                  <c:v>2.0537030999999999</c:v>
                </c:pt>
                <c:pt idx="1527">
                  <c:v>2.3085623999999996</c:v>
                </c:pt>
                <c:pt idx="1528">
                  <c:v>4.4233867999999994</c:v>
                </c:pt>
                <c:pt idx="1529">
                  <c:v>7.0329009000000013</c:v>
                </c:pt>
                <c:pt idx="1530">
                  <c:v>9.5367565000000027</c:v>
                </c:pt>
                <c:pt idx="1531">
                  <c:v>6.0916258000000028</c:v>
                </c:pt>
                <c:pt idx="1532">
                  <c:v>11.913000599999997</c:v>
                </c:pt>
                <c:pt idx="1533">
                  <c:v>6.3490881999999971</c:v>
                </c:pt>
                <c:pt idx="1534">
                  <c:v>8.5867707999999965</c:v>
                </c:pt>
                <c:pt idx="1535">
                  <c:v>-7.6951129999999992</c:v>
                </c:pt>
                <c:pt idx="1536">
                  <c:v>4.3674132000000014</c:v>
                </c:pt>
                <c:pt idx="1537">
                  <c:v>3.4986411000000004</c:v>
                </c:pt>
                <c:pt idx="1538">
                  <c:v>7.7385573999999977</c:v>
                </c:pt>
                <c:pt idx="1539">
                  <c:v>12.469746499999999</c:v>
                </c:pt>
                <c:pt idx="1540">
                  <c:v>9.7178451999999993</c:v>
                </c:pt>
                <c:pt idx="1541">
                  <c:v>16.028219800000002</c:v>
                </c:pt>
                <c:pt idx="1542">
                  <c:v>12.092998199999997</c:v>
                </c:pt>
                <c:pt idx="1543">
                  <c:v>16.406300199999997</c:v>
                </c:pt>
                <c:pt idx="1544">
                  <c:v>6.9401492000000005</c:v>
                </c:pt>
                <c:pt idx="1545">
                  <c:v>16.293322400000001</c:v>
                </c:pt>
                <c:pt idx="1546">
                  <c:v>15.6087457</c:v>
                </c:pt>
                <c:pt idx="1547">
                  <c:v>15.554296000000001</c:v>
                </c:pt>
                <c:pt idx="1548">
                  <c:v>27.618967599999998</c:v>
                </c:pt>
                <c:pt idx="1549">
                  <c:v>21.7322694</c:v>
                </c:pt>
                <c:pt idx="1550">
                  <c:v>25.070985399999998</c:v>
                </c:pt>
                <c:pt idx="1551">
                  <c:v>44.389875900000007</c:v>
                </c:pt>
                <c:pt idx="1552">
                  <c:v>43.684631899999999</c:v>
                </c:pt>
                <c:pt idx="1553">
                  <c:v>36.8846305</c:v>
                </c:pt>
                <c:pt idx="1554">
                  <c:v>53.175759299999996</c:v>
                </c:pt>
                <c:pt idx="1555">
                  <c:v>55.662974899999995</c:v>
                </c:pt>
                <c:pt idx="1556">
                  <c:v>74.046082999999996</c:v>
                </c:pt>
                <c:pt idx="1557">
                  <c:v>117.12030100000001</c:v>
                </c:pt>
                <c:pt idx="1558">
                  <c:v>126.401555</c:v>
                </c:pt>
                <c:pt idx="1559">
                  <c:v>180.66346300000001</c:v>
                </c:pt>
                <c:pt idx="1560">
                  <c:v>258.17941200000001</c:v>
                </c:pt>
                <c:pt idx="1561">
                  <c:v>366.86688800000002</c:v>
                </c:pt>
                <c:pt idx="1562">
                  <c:v>692.32852500000001</c:v>
                </c:pt>
                <c:pt idx="1563">
                  <c:v>1179.20651</c:v>
                </c:pt>
                <c:pt idx="1564">
                  <c:v>1746.01441</c:v>
                </c:pt>
                <c:pt idx="1565">
                  <c:v>2166.2532500000002</c:v>
                </c:pt>
                <c:pt idx="1566">
                  <c:v>1686.7546</c:v>
                </c:pt>
                <c:pt idx="1567">
                  <c:v>1185.6367700000001</c:v>
                </c:pt>
                <c:pt idx="1568">
                  <c:v>694.68361400000003</c:v>
                </c:pt>
                <c:pt idx="1569">
                  <c:v>399.74906600000003</c:v>
                </c:pt>
                <c:pt idx="1570">
                  <c:v>249.437074</c:v>
                </c:pt>
                <c:pt idx="1571">
                  <c:v>164.79121900000001</c:v>
                </c:pt>
                <c:pt idx="1572">
                  <c:v>142.38018299999999</c:v>
                </c:pt>
                <c:pt idx="1573">
                  <c:v>87.323149999999998</c:v>
                </c:pt>
                <c:pt idx="1574">
                  <c:v>97.524173000000005</c:v>
                </c:pt>
                <c:pt idx="1575">
                  <c:v>77.637754999999999</c:v>
                </c:pt>
                <c:pt idx="1576">
                  <c:v>54.960791900000004</c:v>
                </c:pt>
                <c:pt idx="1577">
                  <c:v>52.915790999999999</c:v>
                </c:pt>
                <c:pt idx="1578">
                  <c:v>37.309030200000002</c:v>
                </c:pt>
                <c:pt idx="1579">
                  <c:v>31.512878899999997</c:v>
                </c:pt>
                <c:pt idx="1580">
                  <c:v>36.3799128</c:v>
                </c:pt>
                <c:pt idx="1581">
                  <c:v>19.774915900000003</c:v>
                </c:pt>
                <c:pt idx="1582">
                  <c:v>13.898026799999997</c:v>
                </c:pt>
                <c:pt idx="1583">
                  <c:v>25.700531900000001</c:v>
                </c:pt>
                <c:pt idx="1584">
                  <c:v>23.738540100000002</c:v>
                </c:pt>
                <c:pt idx="1585">
                  <c:v>13.651443499999999</c:v>
                </c:pt>
                <c:pt idx="1586">
                  <c:v>8.4067822000000021</c:v>
                </c:pt>
                <c:pt idx="1587">
                  <c:v>21.566922499999997</c:v>
                </c:pt>
                <c:pt idx="1588">
                  <c:v>4.8619899999999987</c:v>
                </c:pt>
                <c:pt idx="1589">
                  <c:v>15.376142000000002</c:v>
                </c:pt>
                <c:pt idx="1590">
                  <c:v>7.6098715999999982</c:v>
                </c:pt>
                <c:pt idx="1591">
                  <c:v>4.6665512000000007</c:v>
                </c:pt>
                <c:pt idx="1592">
                  <c:v>4.2946173999999999</c:v>
                </c:pt>
                <c:pt idx="1593">
                  <c:v>9.5851116999999988</c:v>
                </c:pt>
                <c:pt idx="1594">
                  <c:v>7.0988852999999992</c:v>
                </c:pt>
                <c:pt idx="1595">
                  <c:v>2.7685195</c:v>
                </c:pt>
                <c:pt idx="1596">
                  <c:v>5.4360230999999999</c:v>
                </c:pt>
                <c:pt idx="1597">
                  <c:v>10.330722999999999</c:v>
                </c:pt>
                <c:pt idx="1598">
                  <c:v>18.042749899999997</c:v>
                </c:pt>
                <c:pt idx="1599">
                  <c:v>8.374380000000059E-2</c:v>
                </c:pt>
                <c:pt idx="1600">
                  <c:v>8.184962800000001</c:v>
                </c:pt>
                <c:pt idx="1601">
                  <c:v>6.0159686000000008</c:v>
                </c:pt>
                <c:pt idx="1602">
                  <c:v>14.147576800000003</c:v>
                </c:pt>
                <c:pt idx="1603">
                  <c:v>16.122832099999997</c:v>
                </c:pt>
                <c:pt idx="1604">
                  <c:v>10.132971099999999</c:v>
                </c:pt>
                <c:pt idx="1605">
                  <c:v>-5.8327607999999991</c:v>
                </c:pt>
                <c:pt idx="1606">
                  <c:v>7.4441859000000008</c:v>
                </c:pt>
                <c:pt idx="1607">
                  <c:v>3.574132500000001</c:v>
                </c:pt>
                <c:pt idx="1608">
                  <c:v>-3.0212401</c:v>
                </c:pt>
                <c:pt idx="1609">
                  <c:v>9.5502427999999995</c:v>
                </c:pt>
                <c:pt idx="1610">
                  <c:v>7.2705403000000004</c:v>
                </c:pt>
                <c:pt idx="1611">
                  <c:v>-0.33887109999999865</c:v>
                </c:pt>
                <c:pt idx="1612">
                  <c:v>6.4578656999999993</c:v>
                </c:pt>
                <c:pt idx="1613">
                  <c:v>3.3695062</c:v>
                </c:pt>
                <c:pt idx="1614">
                  <c:v>4.1176214999999985</c:v>
                </c:pt>
                <c:pt idx="1615">
                  <c:v>1.2500031999999983</c:v>
                </c:pt>
                <c:pt idx="1616">
                  <c:v>10.321206799999999</c:v>
                </c:pt>
                <c:pt idx="1617">
                  <c:v>-3.8518875000000001</c:v>
                </c:pt>
                <c:pt idx="1618">
                  <c:v>-0.95437869999999947</c:v>
                </c:pt>
                <c:pt idx="1619">
                  <c:v>7.8563194999999979</c:v>
                </c:pt>
                <c:pt idx="1620">
                  <c:v>3.4174816999999997</c:v>
                </c:pt>
                <c:pt idx="1621">
                  <c:v>1.5542104999999999</c:v>
                </c:pt>
                <c:pt idx="1622">
                  <c:v>3.6020015000000001</c:v>
                </c:pt>
                <c:pt idx="1623">
                  <c:v>1.9705614000000011</c:v>
                </c:pt>
                <c:pt idx="1624">
                  <c:v>8.931128600000001</c:v>
                </c:pt>
                <c:pt idx="1625">
                  <c:v>13.580166599999998</c:v>
                </c:pt>
                <c:pt idx="1626">
                  <c:v>6.8065963999999965</c:v>
                </c:pt>
                <c:pt idx="1627">
                  <c:v>-4.855034400000001</c:v>
                </c:pt>
                <c:pt idx="1628">
                  <c:v>-2.7642044000000006</c:v>
                </c:pt>
                <c:pt idx="1629">
                  <c:v>-4.3586060999999994</c:v>
                </c:pt>
                <c:pt idx="1630">
                  <c:v>3.7943348999999991</c:v>
                </c:pt>
                <c:pt idx="1631">
                  <c:v>2.752165999999999</c:v>
                </c:pt>
                <c:pt idx="1632">
                  <c:v>4.0676752</c:v>
                </c:pt>
                <c:pt idx="1633">
                  <c:v>-2.0423951000000002</c:v>
                </c:pt>
                <c:pt idx="1634">
                  <c:v>-5.0231653999999999</c:v>
                </c:pt>
                <c:pt idx="1635">
                  <c:v>-9.9240699999999293E-2</c:v>
                </c:pt>
                <c:pt idx="1636">
                  <c:v>-0.53520650000000103</c:v>
                </c:pt>
                <c:pt idx="1637">
                  <c:v>9.645496399999999</c:v>
                </c:pt>
                <c:pt idx="1638">
                  <c:v>-1.6129661999999989</c:v>
                </c:pt>
                <c:pt idx="1639">
                  <c:v>11.778745999999998</c:v>
                </c:pt>
                <c:pt idx="1640">
                  <c:v>1.822079200000001</c:v>
                </c:pt>
                <c:pt idx="1641">
                  <c:v>13.354231900000002</c:v>
                </c:pt>
                <c:pt idx="1642">
                  <c:v>-0.40599599999999825</c:v>
                </c:pt>
                <c:pt idx="1643">
                  <c:v>4.9400255999999985</c:v>
                </c:pt>
                <c:pt idx="1644">
                  <c:v>-6.3151566999999993</c:v>
                </c:pt>
                <c:pt idx="1645">
                  <c:v>13.856398300000002</c:v>
                </c:pt>
                <c:pt idx="1646">
                  <c:v>-5.5574489000000007</c:v>
                </c:pt>
                <c:pt idx="1647">
                  <c:v>6.0038054999999986</c:v>
                </c:pt>
                <c:pt idx="1648">
                  <c:v>3.7877158999999985</c:v>
                </c:pt>
                <c:pt idx="1649">
                  <c:v>-1.0390215000000005</c:v>
                </c:pt>
                <c:pt idx="1650">
                  <c:v>-2.692022399999999</c:v>
                </c:pt>
                <c:pt idx="1651">
                  <c:v>1.4447943999999993</c:v>
                </c:pt>
                <c:pt idx="1652">
                  <c:v>0.55021280000000061</c:v>
                </c:pt>
                <c:pt idx="1653">
                  <c:v>-1.598032400000001</c:v>
                </c:pt>
                <c:pt idx="1654">
                  <c:v>3.4408692000000016</c:v>
                </c:pt>
                <c:pt idx="1655">
                  <c:v>4.3383693000000001</c:v>
                </c:pt>
                <c:pt idx="1656">
                  <c:v>4.7486491000000015</c:v>
                </c:pt>
                <c:pt idx="1657">
                  <c:v>-4.3539588999999985</c:v>
                </c:pt>
                <c:pt idx="1658">
                  <c:v>5.2617286000000014</c:v>
                </c:pt>
                <c:pt idx="1659">
                  <c:v>9.671769900000001</c:v>
                </c:pt>
                <c:pt idx="1660">
                  <c:v>-3.1835407999999994</c:v>
                </c:pt>
                <c:pt idx="1661">
                  <c:v>5.4516300000000015</c:v>
                </c:pt>
                <c:pt idx="1662">
                  <c:v>5.9020645000000016</c:v>
                </c:pt>
                <c:pt idx="1663">
                  <c:v>1.6034863000000001</c:v>
                </c:pt>
                <c:pt idx="1664">
                  <c:v>2.1530543999999985</c:v>
                </c:pt>
                <c:pt idx="1665">
                  <c:v>4.4935702999999982</c:v>
                </c:pt>
                <c:pt idx="1666">
                  <c:v>0.70500090000000171</c:v>
                </c:pt>
                <c:pt idx="1667">
                  <c:v>1.9727819999999987</c:v>
                </c:pt>
                <c:pt idx="1668">
                  <c:v>-8.077782899999999</c:v>
                </c:pt>
                <c:pt idx="1669">
                  <c:v>9.2011065000000016</c:v>
                </c:pt>
                <c:pt idx="1670">
                  <c:v>9.3515251999999975</c:v>
                </c:pt>
                <c:pt idx="1671">
                  <c:v>5.0966889000000002</c:v>
                </c:pt>
                <c:pt idx="1672">
                  <c:v>5.2128115999999984</c:v>
                </c:pt>
                <c:pt idx="1673">
                  <c:v>-2.5345899000000003</c:v>
                </c:pt>
                <c:pt idx="1674">
                  <c:v>1.4954816000000015</c:v>
                </c:pt>
                <c:pt idx="1675">
                  <c:v>16.246789700000001</c:v>
                </c:pt>
                <c:pt idx="1676">
                  <c:v>-3.2188036000000011</c:v>
                </c:pt>
                <c:pt idx="1677">
                  <c:v>-1.1144564999999993</c:v>
                </c:pt>
                <c:pt idx="1678">
                  <c:v>5.967182600000001</c:v>
                </c:pt>
                <c:pt idx="1679">
                  <c:v>4.8127203999999999</c:v>
                </c:pt>
                <c:pt idx="1680">
                  <c:v>3.8545632999999988</c:v>
                </c:pt>
                <c:pt idx="1681">
                  <c:v>-9.9568641000000007</c:v>
                </c:pt>
                <c:pt idx="1682">
                  <c:v>4.7703875999999994</c:v>
                </c:pt>
                <c:pt idx="1683">
                  <c:v>1.9072369000000009</c:v>
                </c:pt>
                <c:pt idx="1684">
                  <c:v>8.4482610000000022</c:v>
                </c:pt>
                <c:pt idx="1685">
                  <c:v>2.7713798999999995</c:v>
                </c:pt>
                <c:pt idx="1686">
                  <c:v>-2.5272877999999999</c:v>
                </c:pt>
                <c:pt idx="1687">
                  <c:v>3.0266601000000009</c:v>
                </c:pt>
                <c:pt idx="1688">
                  <c:v>19.953175000000002</c:v>
                </c:pt>
                <c:pt idx="1689">
                  <c:v>11.818437400000001</c:v>
                </c:pt>
                <c:pt idx="1690">
                  <c:v>10.588607600000003</c:v>
                </c:pt>
                <c:pt idx="1691">
                  <c:v>30.686876900000001</c:v>
                </c:pt>
                <c:pt idx="1692">
                  <c:v>33.576161800000001</c:v>
                </c:pt>
                <c:pt idx="1693">
                  <c:v>17.006316900000002</c:v>
                </c:pt>
                <c:pt idx="1694">
                  <c:v>20.934870600000004</c:v>
                </c:pt>
                <c:pt idx="1695">
                  <c:v>37.121803800000002</c:v>
                </c:pt>
                <c:pt idx="1696">
                  <c:v>17.8638075</c:v>
                </c:pt>
                <c:pt idx="1697">
                  <c:v>36.777161200000002</c:v>
                </c:pt>
                <c:pt idx="1698">
                  <c:v>40.505309999999994</c:v>
                </c:pt>
                <c:pt idx="1699">
                  <c:v>55.956078300000001</c:v>
                </c:pt>
                <c:pt idx="1700">
                  <c:v>111.486929</c:v>
                </c:pt>
                <c:pt idx="1701">
                  <c:v>180.79234500000001</c:v>
                </c:pt>
                <c:pt idx="1702">
                  <c:v>229.46210400000001</c:v>
                </c:pt>
                <c:pt idx="1703">
                  <c:v>423.46820000000002</c:v>
                </c:pt>
                <c:pt idx="1704">
                  <c:v>670.99716799999999</c:v>
                </c:pt>
                <c:pt idx="1705">
                  <c:v>786.03525400000001</c:v>
                </c:pt>
                <c:pt idx="1706">
                  <c:v>663.68724399999996</c:v>
                </c:pt>
                <c:pt idx="1707">
                  <c:v>432.86916600000001</c:v>
                </c:pt>
                <c:pt idx="1708">
                  <c:v>232.627745</c:v>
                </c:pt>
                <c:pt idx="1709">
                  <c:v>157.54868200000001</c:v>
                </c:pt>
                <c:pt idx="1710">
                  <c:v>101.930717</c:v>
                </c:pt>
                <c:pt idx="1711">
                  <c:v>57.548981100000006</c:v>
                </c:pt>
                <c:pt idx="1712">
                  <c:v>47.190232600000002</c:v>
                </c:pt>
                <c:pt idx="1713">
                  <c:v>36.582422000000001</c:v>
                </c:pt>
                <c:pt idx="1714">
                  <c:v>36.806959999999997</c:v>
                </c:pt>
                <c:pt idx="1715">
                  <c:v>17.263733799999997</c:v>
                </c:pt>
                <c:pt idx="1716">
                  <c:v>37.610393700000003</c:v>
                </c:pt>
                <c:pt idx="1717">
                  <c:v>30.389262100000003</c:v>
                </c:pt>
                <c:pt idx="1718">
                  <c:v>22.5142752</c:v>
                </c:pt>
                <c:pt idx="1719">
                  <c:v>11.742080700000002</c:v>
                </c:pt>
                <c:pt idx="1720">
                  <c:v>8.2719518999999977</c:v>
                </c:pt>
                <c:pt idx="1721">
                  <c:v>13.233938999999999</c:v>
                </c:pt>
                <c:pt idx="1722">
                  <c:v>1.2254773000000014</c:v>
                </c:pt>
                <c:pt idx="1723">
                  <c:v>7.5039945999999986</c:v>
                </c:pt>
                <c:pt idx="1724">
                  <c:v>9.5374648000000022</c:v>
                </c:pt>
                <c:pt idx="1725">
                  <c:v>1.5945272999999993</c:v>
                </c:pt>
                <c:pt idx="1726">
                  <c:v>3.0209198999999991</c:v>
                </c:pt>
                <c:pt idx="1727">
                  <c:v>8.2021398999999988</c:v>
                </c:pt>
                <c:pt idx="1728">
                  <c:v>-0.17862799999999979</c:v>
                </c:pt>
                <c:pt idx="1729">
                  <c:v>1.7021991000000014</c:v>
                </c:pt>
                <c:pt idx="1730">
                  <c:v>1.6927219999999998</c:v>
                </c:pt>
                <c:pt idx="1731">
                  <c:v>7.0333621999999991</c:v>
                </c:pt>
                <c:pt idx="1732">
                  <c:v>0.79086170000000067</c:v>
                </c:pt>
                <c:pt idx="1733">
                  <c:v>6.4141181000000032</c:v>
                </c:pt>
                <c:pt idx="1734">
                  <c:v>0.9143195999999989</c:v>
                </c:pt>
                <c:pt idx="1735">
                  <c:v>1.0695127000000006</c:v>
                </c:pt>
                <c:pt idx="1736">
                  <c:v>6.4946163999999982</c:v>
                </c:pt>
                <c:pt idx="1737">
                  <c:v>6.5035238999999976</c:v>
                </c:pt>
                <c:pt idx="1738">
                  <c:v>2.9138747999999985</c:v>
                </c:pt>
                <c:pt idx="1739">
                  <c:v>-2.4253624000000009</c:v>
                </c:pt>
                <c:pt idx="1740">
                  <c:v>4.1813412999999997</c:v>
                </c:pt>
                <c:pt idx="1741">
                  <c:v>5.813236100000001</c:v>
                </c:pt>
                <c:pt idx="1742">
                  <c:v>8.8548808999999977</c:v>
                </c:pt>
                <c:pt idx="1743">
                  <c:v>12.908896200000001</c:v>
                </c:pt>
                <c:pt idx="1744">
                  <c:v>2.2760141999999988</c:v>
                </c:pt>
                <c:pt idx="1745">
                  <c:v>-2.5726575999999994</c:v>
                </c:pt>
                <c:pt idx="1746">
                  <c:v>-6.2128802000000007</c:v>
                </c:pt>
                <c:pt idx="1747">
                  <c:v>6.9550067999999996</c:v>
                </c:pt>
                <c:pt idx="1748">
                  <c:v>1.9495608000000004</c:v>
                </c:pt>
                <c:pt idx="1749">
                  <c:v>10.998461800000001</c:v>
                </c:pt>
                <c:pt idx="1750">
                  <c:v>4.6770010999999982</c:v>
                </c:pt>
                <c:pt idx="1751">
                  <c:v>-4.548861500000001</c:v>
                </c:pt>
                <c:pt idx="1752">
                  <c:v>6.7601908999999978</c:v>
                </c:pt>
                <c:pt idx="1753">
                  <c:v>1.7416769000000016</c:v>
                </c:pt>
                <c:pt idx="1754">
                  <c:v>2.9828793000000005</c:v>
                </c:pt>
                <c:pt idx="1755">
                  <c:v>10.219478199999998</c:v>
                </c:pt>
                <c:pt idx="1756">
                  <c:v>3.7135557000000006</c:v>
                </c:pt>
                <c:pt idx="1757">
                  <c:v>7.4925331999999969</c:v>
                </c:pt>
                <c:pt idx="1758">
                  <c:v>2.3902065999999991</c:v>
                </c:pt>
                <c:pt idx="1759">
                  <c:v>-6.511365099999999</c:v>
                </c:pt>
                <c:pt idx="1760">
                  <c:v>-3.2610472000000001</c:v>
                </c:pt>
                <c:pt idx="1761">
                  <c:v>-0.35112499999999969</c:v>
                </c:pt>
                <c:pt idx="1762">
                  <c:v>1.1464597000000012</c:v>
                </c:pt>
                <c:pt idx="1763">
                  <c:v>6.420279899999997</c:v>
                </c:pt>
                <c:pt idx="1764">
                  <c:v>-2.9061968</c:v>
                </c:pt>
                <c:pt idx="1765">
                  <c:v>3.5478859999999983</c:v>
                </c:pt>
                <c:pt idx="1766">
                  <c:v>-2.6623698000000005</c:v>
                </c:pt>
                <c:pt idx="1767">
                  <c:v>6.3315653000000012</c:v>
                </c:pt>
                <c:pt idx="1768">
                  <c:v>3.4328316000000001</c:v>
                </c:pt>
                <c:pt idx="1769">
                  <c:v>-0.71744599999999892</c:v>
                </c:pt>
                <c:pt idx="1770">
                  <c:v>6.3276096999999965</c:v>
                </c:pt>
                <c:pt idx="1771">
                  <c:v>-0.91183810000000065</c:v>
                </c:pt>
                <c:pt idx="1772">
                  <c:v>8.5278230999999991</c:v>
                </c:pt>
                <c:pt idx="1773">
                  <c:v>-6.3558087000000008</c:v>
                </c:pt>
                <c:pt idx="1774">
                  <c:v>10.407171099999999</c:v>
                </c:pt>
                <c:pt idx="1775">
                  <c:v>2.3741933000000017</c:v>
                </c:pt>
                <c:pt idx="1776">
                  <c:v>-0.13731020000000171</c:v>
                </c:pt>
                <c:pt idx="1777">
                  <c:v>-4.4136792000000007</c:v>
                </c:pt>
                <c:pt idx="1778">
                  <c:v>-8.5647811999999988</c:v>
                </c:pt>
                <c:pt idx="1779">
                  <c:v>-2.9517400000000009</c:v>
                </c:pt>
                <c:pt idx="1780">
                  <c:v>-2.5923851000000013</c:v>
                </c:pt>
                <c:pt idx="1781">
                  <c:v>-10.968099799999999</c:v>
                </c:pt>
                <c:pt idx="1782">
                  <c:v>-1.2569991999999992</c:v>
                </c:pt>
                <c:pt idx="1783">
                  <c:v>3.7881949000000006</c:v>
                </c:pt>
                <c:pt idx="1784">
                  <c:v>-1.7631507999999982</c:v>
                </c:pt>
                <c:pt idx="1785">
                  <c:v>1.2064996999999984</c:v>
                </c:pt>
                <c:pt idx="1786">
                  <c:v>4.0071016999999998</c:v>
                </c:pt>
                <c:pt idx="1787">
                  <c:v>-3.5325229</c:v>
                </c:pt>
                <c:pt idx="1788">
                  <c:v>4.0686865999999995</c:v>
                </c:pt>
                <c:pt idx="1789">
                  <c:v>7.7954468000000006</c:v>
                </c:pt>
                <c:pt idx="1790">
                  <c:v>-3.0983026000000002</c:v>
                </c:pt>
                <c:pt idx="1791">
                  <c:v>3.1583119999999987</c:v>
                </c:pt>
                <c:pt idx="1792">
                  <c:v>-0.14390320000000045</c:v>
                </c:pt>
                <c:pt idx="1793">
                  <c:v>-4.8773461000000005</c:v>
                </c:pt>
                <c:pt idx="1794">
                  <c:v>0.32085890000000106</c:v>
                </c:pt>
                <c:pt idx="1795">
                  <c:v>10.490118899999999</c:v>
                </c:pt>
                <c:pt idx="1796">
                  <c:v>-1.8098096000000012</c:v>
                </c:pt>
                <c:pt idx="1797">
                  <c:v>-2.4610325999999993</c:v>
                </c:pt>
                <c:pt idx="1798">
                  <c:v>-1.1875830000000001</c:v>
                </c:pt>
                <c:pt idx="1799">
                  <c:v>2.6334999000000003</c:v>
                </c:pt>
                <c:pt idx="1800">
                  <c:v>1.0609321999999999</c:v>
                </c:pt>
                <c:pt idx="1801">
                  <c:v>-7.1141851000000003</c:v>
                </c:pt>
                <c:pt idx="1802">
                  <c:v>6.1850023000000007</c:v>
                </c:pt>
                <c:pt idx="1803">
                  <c:v>-6.6456565999999988</c:v>
                </c:pt>
                <c:pt idx="1804">
                  <c:v>-0.54650690000000068</c:v>
                </c:pt>
                <c:pt idx="1805">
                  <c:v>-0.14128579999999857</c:v>
                </c:pt>
                <c:pt idx="1806">
                  <c:v>-7.9041999999986956E-3</c:v>
                </c:pt>
                <c:pt idx="1807">
                  <c:v>-1.1850877000000004</c:v>
                </c:pt>
                <c:pt idx="1808">
                  <c:v>12.955093599999998</c:v>
                </c:pt>
                <c:pt idx="1809">
                  <c:v>9.339852999999998</c:v>
                </c:pt>
                <c:pt idx="1810">
                  <c:v>-3.0641573999999991</c:v>
                </c:pt>
                <c:pt idx="1811">
                  <c:v>5.4319780000000009</c:v>
                </c:pt>
                <c:pt idx="1812">
                  <c:v>-0.81956449999999847</c:v>
                </c:pt>
                <c:pt idx="1813">
                  <c:v>3.4747064999999999</c:v>
                </c:pt>
                <c:pt idx="1814">
                  <c:v>2.1562170000000016</c:v>
                </c:pt>
                <c:pt idx="1815">
                  <c:v>-1.3032693000000002</c:v>
                </c:pt>
                <c:pt idx="1816">
                  <c:v>-3.2233994000000017</c:v>
                </c:pt>
                <c:pt idx="1817">
                  <c:v>0.97161129999999929</c:v>
                </c:pt>
                <c:pt idx="1818">
                  <c:v>10.952820199999998</c:v>
                </c:pt>
                <c:pt idx="1819">
                  <c:v>4.4379327000000011</c:v>
                </c:pt>
                <c:pt idx="1820">
                  <c:v>-2.7372063000000004</c:v>
                </c:pt>
                <c:pt idx="1821">
                  <c:v>-5.9857487999999996</c:v>
                </c:pt>
                <c:pt idx="1822">
                  <c:v>-5.3093055999999983</c:v>
                </c:pt>
                <c:pt idx="1823">
                  <c:v>4.8848175000000005</c:v>
                </c:pt>
                <c:pt idx="1824">
                  <c:v>2.3378756000000003</c:v>
                </c:pt>
                <c:pt idx="1825">
                  <c:v>3.2769309</c:v>
                </c:pt>
                <c:pt idx="1826">
                  <c:v>-0.81008350000000107</c:v>
                </c:pt>
                <c:pt idx="1827">
                  <c:v>-3.7467904999999995</c:v>
                </c:pt>
                <c:pt idx="1828">
                  <c:v>5.3519688000000016</c:v>
                </c:pt>
                <c:pt idx="1829">
                  <c:v>-4.7510036999999983</c:v>
                </c:pt>
                <c:pt idx="1830">
                  <c:v>-1.6501997000000017</c:v>
                </c:pt>
                <c:pt idx="1831">
                  <c:v>8.4726874999999993</c:v>
                </c:pt>
                <c:pt idx="1832">
                  <c:v>3.6336113999999995</c:v>
                </c:pt>
                <c:pt idx="1833">
                  <c:v>2.6810045000000002</c:v>
                </c:pt>
                <c:pt idx="1834">
                  <c:v>1.1811503999999999</c:v>
                </c:pt>
                <c:pt idx="1835">
                  <c:v>2.7129906999999989</c:v>
                </c:pt>
                <c:pt idx="1836">
                  <c:v>1.6706657999999983</c:v>
                </c:pt>
                <c:pt idx="1837">
                  <c:v>3.7765206000000013</c:v>
                </c:pt>
                <c:pt idx="1838">
                  <c:v>8.3981025000000002</c:v>
                </c:pt>
                <c:pt idx="1839">
                  <c:v>-9.9148804999999989</c:v>
                </c:pt>
                <c:pt idx="1840">
                  <c:v>9.2296016000000023</c:v>
                </c:pt>
                <c:pt idx="1841">
                  <c:v>-5.5646056000000002</c:v>
                </c:pt>
                <c:pt idx="1842">
                  <c:v>-4.1020001999999991</c:v>
                </c:pt>
                <c:pt idx="1843">
                  <c:v>2.4595963999999988</c:v>
                </c:pt>
                <c:pt idx="1844">
                  <c:v>5.3458909000000006</c:v>
                </c:pt>
                <c:pt idx="1845">
                  <c:v>-3.6481348999999987</c:v>
                </c:pt>
                <c:pt idx="1846">
                  <c:v>2.9056415999999992</c:v>
                </c:pt>
                <c:pt idx="1847">
                  <c:v>5.3057802000000009</c:v>
                </c:pt>
                <c:pt idx="1848">
                  <c:v>-5.1318513999999986</c:v>
                </c:pt>
                <c:pt idx="1849">
                  <c:v>6.2680852000000016</c:v>
                </c:pt>
                <c:pt idx="1850">
                  <c:v>6.5653946999999988</c:v>
                </c:pt>
                <c:pt idx="1851">
                  <c:v>-3.7423216000000004</c:v>
                </c:pt>
                <c:pt idx="1852">
                  <c:v>4.6709895999999986</c:v>
                </c:pt>
                <c:pt idx="1853">
                  <c:v>12.981210900000001</c:v>
                </c:pt>
                <c:pt idx="1854">
                  <c:v>1.5380879000000007</c:v>
                </c:pt>
                <c:pt idx="1855">
                  <c:v>-0.65759489999999943</c:v>
                </c:pt>
                <c:pt idx="1856">
                  <c:v>-0.71990399999999966</c:v>
                </c:pt>
                <c:pt idx="1857">
                  <c:v>12.858669200000001</c:v>
                </c:pt>
                <c:pt idx="1858">
                  <c:v>4.1778803999999994</c:v>
                </c:pt>
                <c:pt idx="1859">
                  <c:v>2.8879242000000005</c:v>
                </c:pt>
                <c:pt idx="1860">
                  <c:v>-2.1075957999999986</c:v>
                </c:pt>
                <c:pt idx="1861">
                  <c:v>1.7931710999999986</c:v>
                </c:pt>
                <c:pt idx="1862">
                  <c:v>6.7783975999999981</c:v>
                </c:pt>
                <c:pt idx="1863">
                  <c:v>-4.7406264</c:v>
                </c:pt>
                <c:pt idx="1864">
                  <c:v>3.5611518000000011</c:v>
                </c:pt>
                <c:pt idx="1865">
                  <c:v>4.8631707000000013</c:v>
                </c:pt>
                <c:pt idx="1866">
                  <c:v>0.94995600000000024</c:v>
                </c:pt>
                <c:pt idx="1867">
                  <c:v>-6.1734463999999996</c:v>
                </c:pt>
                <c:pt idx="1868">
                  <c:v>9.9823284000000001</c:v>
                </c:pt>
                <c:pt idx="1869">
                  <c:v>-1.5990776999999987</c:v>
                </c:pt>
                <c:pt idx="1870">
                  <c:v>0.88514980000000065</c:v>
                </c:pt>
                <c:pt idx="1871">
                  <c:v>9.5243802999999971</c:v>
                </c:pt>
                <c:pt idx="1872">
                  <c:v>5.3515692000000001</c:v>
                </c:pt>
                <c:pt idx="1873">
                  <c:v>12.941043100000002</c:v>
                </c:pt>
                <c:pt idx="1874">
                  <c:v>-0.7034438999999999</c:v>
                </c:pt>
                <c:pt idx="1875">
                  <c:v>0.32988399999999984</c:v>
                </c:pt>
                <c:pt idx="1876">
                  <c:v>-4.5517628999999999</c:v>
                </c:pt>
                <c:pt idx="1877">
                  <c:v>1.4099500000000376E-2</c:v>
                </c:pt>
                <c:pt idx="1878">
                  <c:v>4.6361135000000004</c:v>
                </c:pt>
                <c:pt idx="1879">
                  <c:v>-5.0984632999999988</c:v>
                </c:pt>
                <c:pt idx="1880">
                  <c:v>-5.2887394999999984</c:v>
                </c:pt>
                <c:pt idx="1881">
                  <c:v>-2.555572699999999</c:v>
                </c:pt>
                <c:pt idx="1882">
                  <c:v>3.0465578999999998</c:v>
                </c:pt>
                <c:pt idx="1883">
                  <c:v>-2.7804366000000016</c:v>
                </c:pt>
                <c:pt idx="1884">
                  <c:v>0.62484919999999988</c:v>
                </c:pt>
                <c:pt idx="1885">
                  <c:v>-3.8890846000000003</c:v>
                </c:pt>
                <c:pt idx="1886">
                  <c:v>4.2865953999999995</c:v>
                </c:pt>
                <c:pt idx="1887">
                  <c:v>8.9904518000000024</c:v>
                </c:pt>
                <c:pt idx="1888">
                  <c:v>-2.8132896000000009</c:v>
                </c:pt>
                <c:pt idx="1889">
                  <c:v>10.188692500000002</c:v>
                </c:pt>
                <c:pt idx="1890">
                  <c:v>-1.0674779000000001</c:v>
                </c:pt>
                <c:pt idx="1891">
                  <c:v>3.1216374999999985</c:v>
                </c:pt>
                <c:pt idx="1892">
                  <c:v>-0.52786150000000021</c:v>
                </c:pt>
                <c:pt idx="1893">
                  <c:v>0.33657579999999854</c:v>
                </c:pt>
                <c:pt idx="1894">
                  <c:v>-4.9926774999999992</c:v>
                </c:pt>
                <c:pt idx="1895">
                  <c:v>-4.6850872999999993</c:v>
                </c:pt>
                <c:pt idx="1896">
                  <c:v>-7.2726934000000014</c:v>
                </c:pt>
                <c:pt idx="1897">
                  <c:v>-2.2526674</c:v>
                </c:pt>
                <c:pt idx="1898">
                  <c:v>2.1049401000000003</c:v>
                </c:pt>
                <c:pt idx="1899">
                  <c:v>1.4285387999999983</c:v>
                </c:pt>
                <c:pt idx="1900">
                  <c:v>-10.995605400000001</c:v>
                </c:pt>
                <c:pt idx="1901">
                  <c:v>3.3569302000000008</c:v>
                </c:pt>
                <c:pt idx="1902">
                  <c:v>-0.55972709999999992</c:v>
                </c:pt>
                <c:pt idx="1903">
                  <c:v>3.0096363000000004</c:v>
                </c:pt>
                <c:pt idx="1904">
                  <c:v>3.4250548000000016</c:v>
                </c:pt>
                <c:pt idx="1905">
                  <c:v>1.0741620999999988</c:v>
                </c:pt>
                <c:pt idx="1906">
                  <c:v>1.3487507000000001</c:v>
                </c:pt>
                <c:pt idx="1907">
                  <c:v>-3.2107117000000009</c:v>
                </c:pt>
                <c:pt idx="1908">
                  <c:v>0.12279880000000176</c:v>
                </c:pt>
                <c:pt idx="1909">
                  <c:v>4.1336600000001056E-2</c:v>
                </c:pt>
                <c:pt idx="1910">
                  <c:v>12.854712300000003</c:v>
                </c:pt>
                <c:pt idx="1911">
                  <c:v>11.720765</c:v>
                </c:pt>
                <c:pt idx="1912">
                  <c:v>-1.5298738000000007</c:v>
                </c:pt>
                <c:pt idx="1913">
                  <c:v>8.4517906000000025</c:v>
                </c:pt>
                <c:pt idx="1914">
                  <c:v>1.3451233000000009</c:v>
                </c:pt>
                <c:pt idx="1915">
                  <c:v>-14.1357275</c:v>
                </c:pt>
                <c:pt idx="1916">
                  <c:v>-7.1942714999999993</c:v>
                </c:pt>
                <c:pt idx="1917">
                  <c:v>-1.9787399999998456E-2</c:v>
                </c:pt>
                <c:pt idx="1918">
                  <c:v>-0.63521409999999889</c:v>
                </c:pt>
                <c:pt idx="1919">
                  <c:v>9.4901265000000024</c:v>
                </c:pt>
                <c:pt idx="1920">
                  <c:v>-0.8934521999999987</c:v>
                </c:pt>
                <c:pt idx="1921">
                  <c:v>1.5857719999999986</c:v>
                </c:pt>
                <c:pt idx="1922">
                  <c:v>12.768491500000003</c:v>
                </c:pt>
                <c:pt idx="1923">
                  <c:v>5.2553984999999983</c:v>
                </c:pt>
                <c:pt idx="1924">
                  <c:v>-4.7890334999999986</c:v>
                </c:pt>
                <c:pt idx="1925">
                  <c:v>-0.31122859999999974</c:v>
                </c:pt>
                <c:pt idx="1926">
                  <c:v>-9.4711968000000013</c:v>
                </c:pt>
                <c:pt idx="1927">
                  <c:v>-4.9601727000000011</c:v>
                </c:pt>
                <c:pt idx="1928">
                  <c:v>-13.172500400000001</c:v>
                </c:pt>
                <c:pt idx="1929">
                  <c:v>0.25888409999999951</c:v>
                </c:pt>
                <c:pt idx="1930">
                  <c:v>3.5558754000000015</c:v>
                </c:pt>
                <c:pt idx="1931">
                  <c:v>-2.588542799999999</c:v>
                </c:pt>
                <c:pt idx="1932">
                  <c:v>2.9999512000000017</c:v>
                </c:pt>
                <c:pt idx="1933">
                  <c:v>19.173747499999998</c:v>
                </c:pt>
                <c:pt idx="1934">
                  <c:v>-1.4983617000000002</c:v>
                </c:pt>
                <c:pt idx="1935">
                  <c:v>-1.8156868999999993</c:v>
                </c:pt>
                <c:pt idx="1936">
                  <c:v>-1.5009893000000005</c:v>
                </c:pt>
                <c:pt idx="1937">
                  <c:v>5.7456314999999982</c:v>
                </c:pt>
                <c:pt idx="1938">
                  <c:v>-0.42609089999999838</c:v>
                </c:pt>
                <c:pt idx="1939">
                  <c:v>3.0546843999999993</c:v>
                </c:pt>
                <c:pt idx="1940">
                  <c:v>3.9725359000000005</c:v>
                </c:pt>
                <c:pt idx="1941">
                  <c:v>10.603751299999999</c:v>
                </c:pt>
                <c:pt idx="1942">
                  <c:v>2.5954997999999989</c:v>
                </c:pt>
                <c:pt idx="1943">
                  <c:v>-8.8603595000000013</c:v>
                </c:pt>
                <c:pt idx="1944">
                  <c:v>-3.7672524000000003</c:v>
                </c:pt>
                <c:pt idx="1945">
                  <c:v>3.7180932999999996</c:v>
                </c:pt>
                <c:pt idx="1946">
                  <c:v>0.91708110000000076</c:v>
                </c:pt>
                <c:pt idx="1947">
                  <c:v>-3.0023714000000012</c:v>
                </c:pt>
                <c:pt idx="1948">
                  <c:v>2.7476613999999984</c:v>
                </c:pt>
                <c:pt idx="1949">
                  <c:v>0.91676059999999993</c:v>
                </c:pt>
                <c:pt idx="1950">
                  <c:v>-3.7290995000000002</c:v>
                </c:pt>
                <c:pt idx="1951">
                  <c:v>-1.7289132999999985</c:v>
                </c:pt>
                <c:pt idx="1952">
                  <c:v>4.5746208999999993</c:v>
                </c:pt>
                <c:pt idx="1953">
                  <c:v>-7.7113468999999988</c:v>
                </c:pt>
                <c:pt idx="1954">
                  <c:v>-0.81211550000000088</c:v>
                </c:pt>
                <c:pt idx="1955">
                  <c:v>6.3340554999999981</c:v>
                </c:pt>
                <c:pt idx="1956">
                  <c:v>-0.84790209999999888</c:v>
                </c:pt>
                <c:pt idx="1957">
                  <c:v>5.6853753000000005</c:v>
                </c:pt>
                <c:pt idx="1958">
                  <c:v>-2.5829507000000014</c:v>
                </c:pt>
                <c:pt idx="1959">
                  <c:v>2.9727688000000008</c:v>
                </c:pt>
                <c:pt idx="1960">
                  <c:v>-3.3601209999999995</c:v>
                </c:pt>
                <c:pt idx="1961">
                  <c:v>-2.7037514999999992</c:v>
                </c:pt>
                <c:pt idx="1962">
                  <c:v>6.2567999999991741E-3</c:v>
                </c:pt>
                <c:pt idx="1963">
                  <c:v>-0.83228880000000061</c:v>
                </c:pt>
                <c:pt idx="1964">
                  <c:v>14.4349433</c:v>
                </c:pt>
                <c:pt idx="1965">
                  <c:v>-4.3951416999999999</c:v>
                </c:pt>
                <c:pt idx="1966">
                  <c:v>-1.1612557999999993</c:v>
                </c:pt>
                <c:pt idx="1967">
                  <c:v>-4.8319575000000015</c:v>
                </c:pt>
                <c:pt idx="1968">
                  <c:v>0.82973480000000066</c:v>
                </c:pt>
                <c:pt idx="1969">
                  <c:v>1.6748581999999992</c:v>
                </c:pt>
                <c:pt idx="1970">
                  <c:v>-3.1221968999999987</c:v>
                </c:pt>
                <c:pt idx="1971">
                  <c:v>-0.80452989999999858</c:v>
                </c:pt>
                <c:pt idx="1972">
                  <c:v>2.9237028999999986</c:v>
                </c:pt>
                <c:pt idx="1973">
                  <c:v>-8.5218826000000014</c:v>
                </c:pt>
                <c:pt idx="1974">
                  <c:v>13.011933300000003</c:v>
                </c:pt>
                <c:pt idx="1975">
                  <c:v>4.7477082999999993</c:v>
                </c:pt>
                <c:pt idx="1976">
                  <c:v>3.7437999999987426E-3</c:v>
                </c:pt>
                <c:pt idx="1977">
                  <c:v>-0.93317240000000012</c:v>
                </c:pt>
                <c:pt idx="1978">
                  <c:v>2.064835200000001</c:v>
                </c:pt>
                <c:pt idx="1979">
                  <c:v>8.0457099999999997</c:v>
                </c:pt>
                <c:pt idx="1980">
                  <c:v>-1.0497712999999997</c:v>
                </c:pt>
                <c:pt idx="1981">
                  <c:v>-1.2785793000000005</c:v>
                </c:pt>
                <c:pt idx="1982">
                  <c:v>2.8724676000000002</c:v>
                </c:pt>
                <c:pt idx="1983">
                  <c:v>-4.7296675999999991</c:v>
                </c:pt>
                <c:pt idx="1984">
                  <c:v>-1.7895141999999993</c:v>
                </c:pt>
                <c:pt idx="1985">
                  <c:v>-1.7033363000000001</c:v>
                </c:pt>
                <c:pt idx="1986">
                  <c:v>-1.1389779000000004</c:v>
                </c:pt>
                <c:pt idx="1987">
                  <c:v>0.22258730000000071</c:v>
                </c:pt>
                <c:pt idx="1988">
                  <c:v>1.0891213999999998</c:v>
                </c:pt>
                <c:pt idx="1989">
                  <c:v>-0.32436939999999836</c:v>
                </c:pt>
                <c:pt idx="1990">
                  <c:v>7.4225031000000001</c:v>
                </c:pt>
                <c:pt idx="1991">
                  <c:v>-8.2135573000000015</c:v>
                </c:pt>
                <c:pt idx="1992">
                  <c:v>0.5199227999999998</c:v>
                </c:pt>
                <c:pt idx="1993">
                  <c:v>-1.0287261000000001</c:v>
                </c:pt>
                <c:pt idx="1994">
                  <c:v>-1.9836141000000005</c:v>
                </c:pt>
                <c:pt idx="1995">
                  <c:v>3.8461138000000012</c:v>
                </c:pt>
                <c:pt idx="1996">
                  <c:v>-3.4587298000000004</c:v>
                </c:pt>
                <c:pt idx="1997">
                  <c:v>-6.8100595000000013</c:v>
                </c:pt>
                <c:pt idx="1998">
                  <c:v>-0.64085250000000116</c:v>
                </c:pt>
                <c:pt idx="1999">
                  <c:v>-0.28385499999999908</c:v>
                </c:pt>
                <c:pt idx="2000">
                  <c:v>-1.3256970000000017</c:v>
                </c:pt>
                <c:pt idx="2001">
                  <c:v>-3.5174212000000011</c:v>
                </c:pt>
                <c:pt idx="2002">
                  <c:v>8.2966764999999967</c:v>
                </c:pt>
                <c:pt idx="2003">
                  <c:v>2.6975940999999999</c:v>
                </c:pt>
                <c:pt idx="2004">
                  <c:v>1.9673690999999991</c:v>
                </c:pt>
                <c:pt idx="2005">
                  <c:v>-0.97709890000000144</c:v>
                </c:pt>
                <c:pt idx="2006">
                  <c:v>-0.19722170000000006</c:v>
                </c:pt>
                <c:pt idx="2007">
                  <c:v>4.7426236000000017</c:v>
                </c:pt>
                <c:pt idx="2008">
                  <c:v>7.5539200000001472E-2</c:v>
                </c:pt>
                <c:pt idx="2009">
                  <c:v>-11.9131388</c:v>
                </c:pt>
                <c:pt idx="2010">
                  <c:v>0.25332450000000151</c:v>
                </c:pt>
                <c:pt idx="2011">
                  <c:v>-5.0529831999999999</c:v>
                </c:pt>
                <c:pt idx="2012">
                  <c:v>-1.6612183000000016</c:v>
                </c:pt>
                <c:pt idx="2013">
                  <c:v>5.3721482999999992</c:v>
                </c:pt>
                <c:pt idx="2014">
                  <c:v>-8.0519490000000005</c:v>
                </c:pt>
                <c:pt idx="2015">
                  <c:v>8.523957799999998</c:v>
                </c:pt>
                <c:pt idx="2016">
                  <c:v>3.2042414000000008</c:v>
                </c:pt>
                <c:pt idx="2017">
                  <c:v>-4.4742975999999999</c:v>
                </c:pt>
                <c:pt idx="2018">
                  <c:v>-2.9156709999999997</c:v>
                </c:pt>
                <c:pt idx="2019">
                  <c:v>0.26472809999999924</c:v>
                </c:pt>
                <c:pt idx="2020">
                  <c:v>4.3937799999998361E-2</c:v>
                </c:pt>
                <c:pt idx="2021">
                  <c:v>0.20576519999999832</c:v>
                </c:pt>
                <c:pt idx="2022">
                  <c:v>0.36904960000000031</c:v>
                </c:pt>
                <c:pt idx="2023">
                  <c:v>8.4052555999999967</c:v>
                </c:pt>
                <c:pt idx="2024">
                  <c:v>-3.5377845000000008</c:v>
                </c:pt>
                <c:pt idx="2025">
                  <c:v>0.99005749999999892</c:v>
                </c:pt>
                <c:pt idx="2026">
                  <c:v>4.9160122000000008</c:v>
                </c:pt>
                <c:pt idx="2027">
                  <c:v>4.6169602000000012</c:v>
                </c:pt>
                <c:pt idx="2028">
                  <c:v>-9.3258894000000012</c:v>
                </c:pt>
                <c:pt idx="2029">
                  <c:v>-7.3153381999999993</c:v>
                </c:pt>
                <c:pt idx="2030">
                  <c:v>-0.39650329999999911</c:v>
                </c:pt>
                <c:pt idx="2031">
                  <c:v>-10.168667900000001</c:v>
                </c:pt>
                <c:pt idx="2032">
                  <c:v>-7.2231172000000008</c:v>
                </c:pt>
                <c:pt idx="2033">
                  <c:v>-1.8978740999999992</c:v>
                </c:pt>
                <c:pt idx="2034">
                  <c:v>4.3848504000000013</c:v>
                </c:pt>
                <c:pt idx="2035">
                  <c:v>4.8149678000000016</c:v>
                </c:pt>
                <c:pt idx="2036">
                  <c:v>3.7139215000000014</c:v>
                </c:pt>
                <c:pt idx="2037">
                  <c:v>-10.1738663</c:v>
                </c:pt>
                <c:pt idx="2038">
                  <c:v>-1.2527946000000014</c:v>
                </c:pt>
                <c:pt idx="2039">
                  <c:v>-4.5522634000000011</c:v>
                </c:pt>
                <c:pt idx="2040">
                  <c:v>-1.7182262000000001</c:v>
                </c:pt>
                <c:pt idx="2041">
                  <c:v>-3.9217410999999984</c:v>
                </c:pt>
                <c:pt idx="2042">
                  <c:v>-1.0341127000000014</c:v>
                </c:pt>
                <c:pt idx="2043">
                  <c:v>3.6035098999999988</c:v>
                </c:pt>
                <c:pt idx="2044">
                  <c:v>1.6625075000000002</c:v>
                </c:pt>
                <c:pt idx="2045">
                  <c:v>8.0420194000000009</c:v>
                </c:pt>
                <c:pt idx="2046">
                  <c:v>-4.0374175000000001</c:v>
                </c:pt>
                <c:pt idx="2047">
                  <c:v>6.8781794000000005</c:v>
                </c:pt>
                <c:pt idx="2048">
                  <c:v>7.6061779999999999</c:v>
                </c:pt>
                <c:pt idx="2049">
                  <c:v>-5.5157823000000015</c:v>
                </c:pt>
                <c:pt idx="2050">
                  <c:v>7.4144828000000018</c:v>
                </c:pt>
                <c:pt idx="2051">
                  <c:v>1.5312683000000007</c:v>
                </c:pt>
                <c:pt idx="2052">
                  <c:v>5.6396528000000004</c:v>
                </c:pt>
                <c:pt idx="2053">
                  <c:v>9.9551246999999989</c:v>
                </c:pt>
                <c:pt idx="2054">
                  <c:v>3.5616070999999998</c:v>
                </c:pt>
                <c:pt idx="2055">
                  <c:v>1.3482224000000009</c:v>
                </c:pt>
                <c:pt idx="2056">
                  <c:v>3.2168945999999998</c:v>
                </c:pt>
                <c:pt idx="2057">
                  <c:v>3.7591011999999999</c:v>
                </c:pt>
                <c:pt idx="2058">
                  <c:v>-4.8984376999999988</c:v>
                </c:pt>
                <c:pt idx="2059">
                  <c:v>-0.47750800000000027</c:v>
                </c:pt>
                <c:pt idx="2060">
                  <c:v>7.0307570000000013</c:v>
                </c:pt>
                <c:pt idx="2061">
                  <c:v>3.6469987999999987</c:v>
                </c:pt>
                <c:pt idx="2062">
                  <c:v>2.5038875999999988</c:v>
                </c:pt>
                <c:pt idx="2063">
                  <c:v>3.4397196000000001</c:v>
                </c:pt>
                <c:pt idx="2064">
                  <c:v>1.6975510999999983</c:v>
                </c:pt>
                <c:pt idx="2065">
                  <c:v>4.6937083999999984</c:v>
                </c:pt>
                <c:pt idx="2066">
                  <c:v>5.4466114999999995</c:v>
                </c:pt>
                <c:pt idx="2067">
                  <c:v>1.5631449000000011</c:v>
                </c:pt>
                <c:pt idx="2068">
                  <c:v>2.9759515000000007</c:v>
                </c:pt>
                <c:pt idx="2069">
                  <c:v>5.8450893999999991</c:v>
                </c:pt>
                <c:pt idx="2070">
                  <c:v>6.5895793999999981</c:v>
                </c:pt>
                <c:pt idx="2071">
                  <c:v>-6.6382955999999993</c:v>
                </c:pt>
                <c:pt idx="2072">
                  <c:v>-7.2135126000000014</c:v>
                </c:pt>
                <c:pt idx="2073">
                  <c:v>-2.3802669999999999</c:v>
                </c:pt>
                <c:pt idx="2074">
                  <c:v>-0.16372529999999941</c:v>
                </c:pt>
                <c:pt idx="2075">
                  <c:v>5.2143039999999985</c:v>
                </c:pt>
                <c:pt idx="2076">
                  <c:v>-0.67629910000000137</c:v>
                </c:pt>
                <c:pt idx="2077">
                  <c:v>3.9117184000000016</c:v>
                </c:pt>
                <c:pt idx="2078">
                  <c:v>5.6883406000000001</c:v>
                </c:pt>
                <c:pt idx="2079">
                  <c:v>0.92728800000000078</c:v>
                </c:pt>
                <c:pt idx="2080">
                  <c:v>-4.6457441999999993</c:v>
                </c:pt>
                <c:pt idx="2081">
                  <c:v>5.3725474999999996</c:v>
                </c:pt>
                <c:pt idx="2082">
                  <c:v>-1.4942755000000005</c:v>
                </c:pt>
                <c:pt idx="2083">
                  <c:v>2.0472047000000018</c:v>
                </c:pt>
                <c:pt idx="2084">
                  <c:v>7.734735299999997</c:v>
                </c:pt>
                <c:pt idx="2085">
                  <c:v>1.1477207999999983</c:v>
                </c:pt>
                <c:pt idx="2086">
                  <c:v>-2.677036300000001</c:v>
                </c:pt>
                <c:pt idx="2087">
                  <c:v>6.3262258999999972</c:v>
                </c:pt>
                <c:pt idx="2088">
                  <c:v>1.5238318</c:v>
                </c:pt>
                <c:pt idx="2089">
                  <c:v>3.8638192999999994</c:v>
                </c:pt>
                <c:pt idx="2090">
                  <c:v>-1.0122685999999987</c:v>
                </c:pt>
                <c:pt idx="2091">
                  <c:v>-5.0371632999999996</c:v>
                </c:pt>
                <c:pt idx="2092">
                  <c:v>0.40397129999999848</c:v>
                </c:pt>
                <c:pt idx="2093">
                  <c:v>-2.5948224999999994</c:v>
                </c:pt>
                <c:pt idx="2094">
                  <c:v>0.22271699999999939</c:v>
                </c:pt>
                <c:pt idx="2095">
                  <c:v>6.4824965000000034</c:v>
                </c:pt>
                <c:pt idx="2096">
                  <c:v>2.4310799999998522E-2</c:v>
                </c:pt>
                <c:pt idx="2097">
                  <c:v>-7.6703136000000001</c:v>
                </c:pt>
                <c:pt idx="2098">
                  <c:v>-1.0574408999999996</c:v>
                </c:pt>
                <c:pt idx="2099">
                  <c:v>-4.3801270999999993</c:v>
                </c:pt>
                <c:pt idx="2100">
                  <c:v>0.40647919999999971</c:v>
                </c:pt>
                <c:pt idx="2101">
                  <c:v>6.9881057999999996</c:v>
                </c:pt>
                <c:pt idx="2102">
                  <c:v>-1.172611400000001</c:v>
                </c:pt>
                <c:pt idx="2103">
                  <c:v>5.3401810000000012</c:v>
                </c:pt>
                <c:pt idx="2104">
                  <c:v>-2.6650068000000005</c:v>
                </c:pt>
                <c:pt idx="2105">
                  <c:v>-5.905712900000001</c:v>
                </c:pt>
                <c:pt idx="2106">
                  <c:v>5.3333872999999983</c:v>
                </c:pt>
                <c:pt idx="2107">
                  <c:v>1.4627996000000003</c:v>
                </c:pt>
                <c:pt idx="2108">
                  <c:v>-7.4650916999999986</c:v>
                </c:pt>
                <c:pt idx="2109">
                  <c:v>-1.0102526000000012</c:v>
                </c:pt>
                <c:pt idx="2110">
                  <c:v>2.6853225999999992</c:v>
                </c:pt>
                <c:pt idx="2111">
                  <c:v>0.94846280000000149</c:v>
                </c:pt>
                <c:pt idx="2112">
                  <c:v>4.3006791</c:v>
                </c:pt>
                <c:pt idx="2113">
                  <c:v>-11.1289403</c:v>
                </c:pt>
                <c:pt idx="2114">
                  <c:v>5.1038135000000011</c:v>
                </c:pt>
                <c:pt idx="2115">
                  <c:v>13.758034600000002</c:v>
                </c:pt>
                <c:pt idx="2116">
                  <c:v>-4.9409446000000017</c:v>
                </c:pt>
                <c:pt idx="2117">
                  <c:v>-0.63249689999999958</c:v>
                </c:pt>
                <c:pt idx="2118">
                  <c:v>3.8719909000000001</c:v>
                </c:pt>
                <c:pt idx="2119">
                  <c:v>8.3483875000000012</c:v>
                </c:pt>
                <c:pt idx="2120">
                  <c:v>-1.5506379000000017</c:v>
                </c:pt>
                <c:pt idx="2121">
                  <c:v>10.3818579</c:v>
                </c:pt>
                <c:pt idx="2122">
                  <c:v>-3.7400747999999986</c:v>
                </c:pt>
                <c:pt idx="2123">
                  <c:v>-3.1137368999999993</c:v>
                </c:pt>
                <c:pt idx="2124">
                  <c:v>9.1360420000000033</c:v>
                </c:pt>
                <c:pt idx="2125">
                  <c:v>6.2873603999999972</c:v>
                </c:pt>
                <c:pt idx="2126">
                  <c:v>-3.8443970999999983</c:v>
                </c:pt>
                <c:pt idx="2127">
                  <c:v>-0.24637770000000003</c:v>
                </c:pt>
                <c:pt idx="2128">
                  <c:v>1.4114424999999997</c:v>
                </c:pt>
                <c:pt idx="2129">
                  <c:v>1.8449697</c:v>
                </c:pt>
                <c:pt idx="2130">
                  <c:v>9.4930518000000035</c:v>
                </c:pt>
                <c:pt idx="2131">
                  <c:v>6.7431200999999987</c:v>
                </c:pt>
                <c:pt idx="2132">
                  <c:v>-7.7702287000000005</c:v>
                </c:pt>
                <c:pt idx="2133">
                  <c:v>4.9880759999999995</c:v>
                </c:pt>
                <c:pt idx="2134">
                  <c:v>-2.2856293000000001</c:v>
                </c:pt>
                <c:pt idx="2135">
                  <c:v>5.7575332999999986</c:v>
                </c:pt>
                <c:pt idx="2136">
                  <c:v>-1.2966660999999995</c:v>
                </c:pt>
                <c:pt idx="2137">
                  <c:v>2.3498836999999995</c:v>
                </c:pt>
                <c:pt idx="2138">
                  <c:v>-8.7038651999999992</c:v>
                </c:pt>
                <c:pt idx="2139">
                  <c:v>2.4673356999999996</c:v>
                </c:pt>
                <c:pt idx="2140">
                  <c:v>-11.345513800000001</c:v>
                </c:pt>
                <c:pt idx="2141">
                  <c:v>1.8727203999999986</c:v>
                </c:pt>
                <c:pt idx="2142">
                  <c:v>8.3536578000000006</c:v>
                </c:pt>
                <c:pt idx="2143">
                  <c:v>6.8770243000000022</c:v>
                </c:pt>
                <c:pt idx="2144">
                  <c:v>0.57920830000000123</c:v>
                </c:pt>
                <c:pt idx="2145">
                  <c:v>-3.5186363000000007</c:v>
                </c:pt>
                <c:pt idx="2146">
                  <c:v>-2.4833478999999983</c:v>
                </c:pt>
                <c:pt idx="2147">
                  <c:v>6.1776369999999972</c:v>
                </c:pt>
                <c:pt idx="2148">
                  <c:v>4.8771784999999994</c:v>
                </c:pt>
                <c:pt idx="2149">
                  <c:v>4.4769715000000012</c:v>
                </c:pt>
                <c:pt idx="2150">
                  <c:v>17.507263500000001</c:v>
                </c:pt>
                <c:pt idx="2151">
                  <c:v>6.3927753999999979</c:v>
                </c:pt>
                <c:pt idx="2152">
                  <c:v>13.330824900000003</c:v>
                </c:pt>
                <c:pt idx="2153">
                  <c:v>8.9270779000000005</c:v>
                </c:pt>
                <c:pt idx="2154">
                  <c:v>17.102099600000003</c:v>
                </c:pt>
                <c:pt idx="2155">
                  <c:v>6.2411956999999987</c:v>
                </c:pt>
                <c:pt idx="2156">
                  <c:v>4.2444589000000015</c:v>
                </c:pt>
                <c:pt idx="2157">
                  <c:v>11.087306499999997</c:v>
                </c:pt>
                <c:pt idx="2158">
                  <c:v>14.625274500000003</c:v>
                </c:pt>
                <c:pt idx="2159">
                  <c:v>3.9677897000000009</c:v>
                </c:pt>
                <c:pt idx="2160">
                  <c:v>5.0225887</c:v>
                </c:pt>
                <c:pt idx="2161">
                  <c:v>19.760704599999997</c:v>
                </c:pt>
                <c:pt idx="2162">
                  <c:v>-5.9414732999999984</c:v>
                </c:pt>
                <c:pt idx="2163">
                  <c:v>17.336590800000003</c:v>
                </c:pt>
                <c:pt idx="2164">
                  <c:v>11.352229999999999</c:v>
                </c:pt>
                <c:pt idx="2165">
                  <c:v>7.8605722</c:v>
                </c:pt>
                <c:pt idx="2166">
                  <c:v>3.4051448999999998</c:v>
                </c:pt>
                <c:pt idx="2167">
                  <c:v>13.753493900000002</c:v>
                </c:pt>
                <c:pt idx="2168">
                  <c:v>15.940122700000003</c:v>
                </c:pt>
                <c:pt idx="2169">
                  <c:v>15.099613900000001</c:v>
                </c:pt>
                <c:pt idx="2170">
                  <c:v>12.9290789</c:v>
                </c:pt>
                <c:pt idx="2171">
                  <c:v>11.5847987</c:v>
                </c:pt>
                <c:pt idx="2172">
                  <c:v>14.302919199999998</c:v>
                </c:pt>
                <c:pt idx="2173">
                  <c:v>21.691394000000003</c:v>
                </c:pt>
                <c:pt idx="2174">
                  <c:v>10.346497300000003</c:v>
                </c:pt>
                <c:pt idx="2175">
                  <c:v>8.7806538000000032</c:v>
                </c:pt>
                <c:pt idx="2176">
                  <c:v>9.0931586999999965</c:v>
                </c:pt>
                <c:pt idx="2177">
                  <c:v>19.1186449</c:v>
                </c:pt>
                <c:pt idx="2178">
                  <c:v>15.080948999999997</c:v>
                </c:pt>
                <c:pt idx="2179">
                  <c:v>16.672242699999998</c:v>
                </c:pt>
                <c:pt idx="2180">
                  <c:v>25.793147900000001</c:v>
                </c:pt>
                <c:pt idx="2181">
                  <c:v>36.388321300000001</c:v>
                </c:pt>
                <c:pt idx="2182">
                  <c:v>22.703771400000001</c:v>
                </c:pt>
                <c:pt idx="2183">
                  <c:v>18.805534899999998</c:v>
                </c:pt>
                <c:pt idx="2184">
                  <c:v>14.782087199999999</c:v>
                </c:pt>
                <c:pt idx="2185">
                  <c:v>21.909155599999998</c:v>
                </c:pt>
                <c:pt idx="2186">
                  <c:v>22.849904100000003</c:v>
                </c:pt>
                <c:pt idx="2187">
                  <c:v>20.460093000000001</c:v>
                </c:pt>
                <c:pt idx="2188">
                  <c:v>40.4010775</c:v>
                </c:pt>
                <c:pt idx="2189">
                  <c:v>34.269327099999998</c:v>
                </c:pt>
                <c:pt idx="2190">
                  <c:v>38.370720199999994</c:v>
                </c:pt>
                <c:pt idx="2191">
                  <c:v>47.592478999999997</c:v>
                </c:pt>
                <c:pt idx="2192">
                  <c:v>43.580122000000003</c:v>
                </c:pt>
                <c:pt idx="2193">
                  <c:v>55.837616999999995</c:v>
                </c:pt>
                <c:pt idx="2194">
                  <c:v>31.766788300000002</c:v>
                </c:pt>
                <c:pt idx="2195">
                  <c:v>56.171415999999994</c:v>
                </c:pt>
                <c:pt idx="2196">
                  <c:v>40.2920582</c:v>
                </c:pt>
                <c:pt idx="2197">
                  <c:v>60.688864800000005</c:v>
                </c:pt>
                <c:pt idx="2198">
                  <c:v>75.892972</c:v>
                </c:pt>
                <c:pt idx="2199">
                  <c:v>71.758786099999995</c:v>
                </c:pt>
                <c:pt idx="2200">
                  <c:v>64.555201699999998</c:v>
                </c:pt>
                <c:pt idx="2201">
                  <c:v>99.266441999999998</c:v>
                </c:pt>
                <c:pt idx="2202">
                  <c:v>84.961364000000003</c:v>
                </c:pt>
                <c:pt idx="2203">
                  <c:v>95.298300999999995</c:v>
                </c:pt>
                <c:pt idx="2204">
                  <c:v>123.32001399999999</c:v>
                </c:pt>
                <c:pt idx="2205">
                  <c:v>147.65661499999999</c:v>
                </c:pt>
                <c:pt idx="2206">
                  <c:v>187.563185</c:v>
                </c:pt>
                <c:pt idx="2207">
                  <c:v>218.74302700000001</c:v>
                </c:pt>
                <c:pt idx="2208">
                  <c:v>256.95529900000002</c:v>
                </c:pt>
                <c:pt idx="2209">
                  <c:v>266.609444</c:v>
                </c:pt>
                <c:pt idx="2210">
                  <c:v>347.38053500000001</c:v>
                </c:pt>
                <c:pt idx="2211">
                  <c:v>454.12881299999998</c:v>
                </c:pt>
                <c:pt idx="2212">
                  <c:v>556.56586900000002</c:v>
                </c:pt>
                <c:pt idx="2213">
                  <c:v>724.91923799999995</c:v>
                </c:pt>
                <c:pt idx="2214">
                  <c:v>1027.4690700000001</c:v>
                </c:pt>
                <c:pt idx="2215">
                  <c:v>1613.0983699999999</c:v>
                </c:pt>
                <c:pt idx="2216">
                  <c:v>2439.2022200000001</c:v>
                </c:pt>
                <c:pt idx="2217">
                  <c:v>3798.3678199999999</c:v>
                </c:pt>
                <c:pt idx="2218">
                  <c:v>5286.5229399999998</c:v>
                </c:pt>
                <c:pt idx="2219">
                  <c:v>6009.0242200000002</c:v>
                </c:pt>
                <c:pt idx="2220">
                  <c:v>4972.4190900000003</c:v>
                </c:pt>
                <c:pt idx="2221">
                  <c:v>3352.3668400000001</c:v>
                </c:pt>
                <c:pt idx="2222">
                  <c:v>2027.5669800000001</c:v>
                </c:pt>
                <c:pt idx="2223">
                  <c:v>1349.23307</c:v>
                </c:pt>
                <c:pt idx="2224">
                  <c:v>954.04544599999997</c:v>
                </c:pt>
                <c:pt idx="2225">
                  <c:v>685.07805199999996</c:v>
                </c:pt>
                <c:pt idx="2226">
                  <c:v>508.74862299999995</c:v>
                </c:pt>
                <c:pt idx="2227">
                  <c:v>404.42441000000002</c:v>
                </c:pt>
                <c:pt idx="2228">
                  <c:v>321.69679000000002</c:v>
                </c:pt>
                <c:pt idx="2229">
                  <c:v>246.36734799999999</c:v>
                </c:pt>
                <c:pt idx="2230">
                  <c:v>200.72355200000001</c:v>
                </c:pt>
                <c:pt idx="2231">
                  <c:v>172.74891700000001</c:v>
                </c:pt>
                <c:pt idx="2232">
                  <c:v>181.69949399999999</c:v>
                </c:pt>
                <c:pt idx="2233">
                  <c:v>147.526477</c:v>
                </c:pt>
                <c:pt idx="2234">
                  <c:v>131.999594</c:v>
                </c:pt>
                <c:pt idx="2235">
                  <c:v>106.59451999999999</c:v>
                </c:pt>
                <c:pt idx="2236">
                  <c:v>106.202033</c:v>
                </c:pt>
                <c:pt idx="2237">
                  <c:v>64.758526500000002</c:v>
                </c:pt>
                <c:pt idx="2238">
                  <c:v>77.419340000000005</c:v>
                </c:pt>
                <c:pt idx="2239">
                  <c:v>70.535999899999993</c:v>
                </c:pt>
                <c:pt idx="2240">
                  <c:v>48.571658099999993</c:v>
                </c:pt>
                <c:pt idx="2241">
                  <c:v>61.714427200000003</c:v>
                </c:pt>
                <c:pt idx="2242">
                  <c:v>67.1922268</c:v>
                </c:pt>
                <c:pt idx="2243">
                  <c:v>49.082041000000004</c:v>
                </c:pt>
                <c:pt idx="2244">
                  <c:v>45.672105200000004</c:v>
                </c:pt>
                <c:pt idx="2245">
                  <c:v>49.287769499999996</c:v>
                </c:pt>
                <c:pt idx="2246">
                  <c:v>27.792836399999999</c:v>
                </c:pt>
                <c:pt idx="2247">
                  <c:v>42.420662699999994</c:v>
                </c:pt>
                <c:pt idx="2248">
                  <c:v>38.743715600000002</c:v>
                </c:pt>
                <c:pt idx="2249">
                  <c:v>39.762966500000005</c:v>
                </c:pt>
                <c:pt idx="2250">
                  <c:v>29.982742899999998</c:v>
                </c:pt>
                <c:pt idx="2251">
                  <c:v>21.9887856</c:v>
                </c:pt>
                <c:pt idx="2252">
                  <c:v>24.800914200000001</c:v>
                </c:pt>
                <c:pt idx="2253">
                  <c:v>25.246983999999998</c:v>
                </c:pt>
                <c:pt idx="2254">
                  <c:v>32.704377899999997</c:v>
                </c:pt>
                <c:pt idx="2255">
                  <c:v>16.133939099999999</c:v>
                </c:pt>
                <c:pt idx="2256">
                  <c:v>22.778247200000003</c:v>
                </c:pt>
                <c:pt idx="2257">
                  <c:v>18.644563499999997</c:v>
                </c:pt>
                <c:pt idx="2258">
                  <c:v>20.010513899999999</c:v>
                </c:pt>
                <c:pt idx="2259">
                  <c:v>14.449525899999998</c:v>
                </c:pt>
                <c:pt idx="2260">
                  <c:v>20.032644599999998</c:v>
                </c:pt>
                <c:pt idx="2261">
                  <c:v>16.773910200000003</c:v>
                </c:pt>
                <c:pt idx="2262">
                  <c:v>23.368732100000003</c:v>
                </c:pt>
                <c:pt idx="2263">
                  <c:v>24.804158700000002</c:v>
                </c:pt>
                <c:pt idx="2264">
                  <c:v>12.1198756</c:v>
                </c:pt>
                <c:pt idx="2265">
                  <c:v>8.0462971999999979</c:v>
                </c:pt>
                <c:pt idx="2266">
                  <c:v>7.7986134000000007</c:v>
                </c:pt>
                <c:pt idx="2267">
                  <c:v>14.0599025</c:v>
                </c:pt>
                <c:pt idx="2268">
                  <c:v>31.548581499999997</c:v>
                </c:pt>
                <c:pt idx="2269">
                  <c:v>11.352530100000003</c:v>
                </c:pt>
                <c:pt idx="2270">
                  <c:v>20.625178499999997</c:v>
                </c:pt>
                <c:pt idx="2271">
                  <c:v>14.585268300000003</c:v>
                </c:pt>
                <c:pt idx="2272">
                  <c:v>4.4879202000000014</c:v>
                </c:pt>
                <c:pt idx="2273">
                  <c:v>6.1795851999999982</c:v>
                </c:pt>
                <c:pt idx="2274">
                  <c:v>9.1046375999999967</c:v>
                </c:pt>
                <c:pt idx="2275">
                  <c:v>5.8332906999999992</c:v>
                </c:pt>
                <c:pt idx="2276">
                  <c:v>7.3911700999999965</c:v>
                </c:pt>
                <c:pt idx="2277">
                  <c:v>27.142096700000003</c:v>
                </c:pt>
                <c:pt idx="2278">
                  <c:v>10.2965704</c:v>
                </c:pt>
                <c:pt idx="2279">
                  <c:v>23.848594300000002</c:v>
                </c:pt>
                <c:pt idx="2280">
                  <c:v>6.8969936000000018</c:v>
                </c:pt>
                <c:pt idx="2281">
                  <c:v>10.381813200000003</c:v>
                </c:pt>
                <c:pt idx="2282">
                  <c:v>11.433236600000001</c:v>
                </c:pt>
                <c:pt idx="2283">
                  <c:v>9.0472248000000022</c:v>
                </c:pt>
                <c:pt idx="2284">
                  <c:v>14.1074105</c:v>
                </c:pt>
                <c:pt idx="2285">
                  <c:v>12.343115099999999</c:v>
                </c:pt>
                <c:pt idx="2286">
                  <c:v>20.1681496</c:v>
                </c:pt>
                <c:pt idx="2287">
                  <c:v>13.120923400000002</c:v>
                </c:pt>
                <c:pt idx="2288">
                  <c:v>15.058580599999999</c:v>
                </c:pt>
                <c:pt idx="2289">
                  <c:v>17.640958599999998</c:v>
                </c:pt>
                <c:pt idx="2290">
                  <c:v>12.014198700000001</c:v>
                </c:pt>
                <c:pt idx="2291">
                  <c:v>12.625933600000003</c:v>
                </c:pt>
                <c:pt idx="2292">
                  <c:v>4.2448803999999996</c:v>
                </c:pt>
                <c:pt idx="2293">
                  <c:v>5.4670255999999995</c:v>
                </c:pt>
                <c:pt idx="2294">
                  <c:v>2.9166005999999989</c:v>
                </c:pt>
                <c:pt idx="2295">
                  <c:v>6.0443964999999977</c:v>
                </c:pt>
                <c:pt idx="2296">
                  <c:v>10.203350999999998</c:v>
                </c:pt>
                <c:pt idx="2297">
                  <c:v>24.181944899999998</c:v>
                </c:pt>
                <c:pt idx="2298">
                  <c:v>-0.62193309999999968</c:v>
                </c:pt>
                <c:pt idx="2299">
                  <c:v>13.322558700000002</c:v>
                </c:pt>
                <c:pt idx="2300">
                  <c:v>0.93751170000000172</c:v>
                </c:pt>
                <c:pt idx="2301">
                  <c:v>7.4784142000000031</c:v>
                </c:pt>
                <c:pt idx="2302">
                  <c:v>2.6225109999999994</c:v>
                </c:pt>
                <c:pt idx="2303">
                  <c:v>15.020158500000001</c:v>
                </c:pt>
                <c:pt idx="2304">
                  <c:v>15.657708100000001</c:v>
                </c:pt>
                <c:pt idx="2305">
                  <c:v>20.622928799999997</c:v>
                </c:pt>
                <c:pt idx="2306">
                  <c:v>16.847504800000003</c:v>
                </c:pt>
                <c:pt idx="2307">
                  <c:v>16.744845900000001</c:v>
                </c:pt>
                <c:pt idx="2308">
                  <c:v>9.8437045000000012</c:v>
                </c:pt>
                <c:pt idx="2309">
                  <c:v>5.5113571000000015</c:v>
                </c:pt>
                <c:pt idx="2310">
                  <c:v>9.3622378000000026</c:v>
                </c:pt>
                <c:pt idx="2311">
                  <c:v>25.035049999999998</c:v>
                </c:pt>
                <c:pt idx="2312">
                  <c:v>23.382410100000001</c:v>
                </c:pt>
                <c:pt idx="2313">
                  <c:v>24.837916700000001</c:v>
                </c:pt>
                <c:pt idx="2314">
                  <c:v>28.406890699999998</c:v>
                </c:pt>
                <c:pt idx="2315">
                  <c:v>35.7784756</c:v>
                </c:pt>
                <c:pt idx="2316">
                  <c:v>24.414372</c:v>
                </c:pt>
                <c:pt idx="2317">
                  <c:v>20.880433699999998</c:v>
                </c:pt>
                <c:pt idx="2318">
                  <c:v>37.4800501</c:v>
                </c:pt>
                <c:pt idx="2319">
                  <c:v>34.167524800000002</c:v>
                </c:pt>
                <c:pt idx="2320">
                  <c:v>44.156188</c:v>
                </c:pt>
                <c:pt idx="2321">
                  <c:v>67.179340699999997</c:v>
                </c:pt>
                <c:pt idx="2322">
                  <c:v>69.512857100000005</c:v>
                </c:pt>
                <c:pt idx="2323">
                  <c:v>80.321710999999993</c:v>
                </c:pt>
                <c:pt idx="2324">
                  <c:v>76.405135000000001</c:v>
                </c:pt>
                <c:pt idx="2325">
                  <c:v>99.401679000000001</c:v>
                </c:pt>
                <c:pt idx="2326">
                  <c:v>121.13906299999999</c:v>
                </c:pt>
                <c:pt idx="2327">
                  <c:v>169.46547899999999</c:v>
                </c:pt>
                <c:pt idx="2328">
                  <c:v>189.44664800000001</c:v>
                </c:pt>
                <c:pt idx="2329">
                  <c:v>331.27584899999999</c:v>
                </c:pt>
                <c:pt idx="2330">
                  <c:v>442.92695200000003</c:v>
                </c:pt>
                <c:pt idx="2331">
                  <c:v>663.82078999999999</c:v>
                </c:pt>
                <c:pt idx="2332">
                  <c:v>1044.73595</c:v>
                </c:pt>
                <c:pt idx="2333">
                  <c:v>1503.5620799999999</c:v>
                </c:pt>
                <c:pt idx="2334">
                  <c:v>1811.4669799999999</c:v>
                </c:pt>
                <c:pt idx="2335">
                  <c:v>1456.6835000000001</c:v>
                </c:pt>
                <c:pt idx="2336">
                  <c:v>989.76932999999997</c:v>
                </c:pt>
                <c:pt idx="2337">
                  <c:v>628.44933100000003</c:v>
                </c:pt>
                <c:pt idx="2338">
                  <c:v>424.522628</c:v>
                </c:pt>
                <c:pt idx="2339">
                  <c:v>290.37936300000001</c:v>
                </c:pt>
                <c:pt idx="2340">
                  <c:v>194.216049</c:v>
                </c:pt>
                <c:pt idx="2341">
                  <c:v>154.76073400000001</c:v>
                </c:pt>
                <c:pt idx="2342">
                  <c:v>120.69524999999999</c:v>
                </c:pt>
                <c:pt idx="2343">
                  <c:v>101.942159</c:v>
                </c:pt>
                <c:pt idx="2344">
                  <c:v>83.727682000000001</c:v>
                </c:pt>
                <c:pt idx="2345">
                  <c:v>61.601748099999995</c:v>
                </c:pt>
                <c:pt idx="2346">
                  <c:v>62.455466700000002</c:v>
                </c:pt>
                <c:pt idx="2347">
                  <c:v>48.338762700000004</c:v>
                </c:pt>
                <c:pt idx="2348">
                  <c:v>48.186558599999998</c:v>
                </c:pt>
                <c:pt idx="2349">
                  <c:v>34.182867000000002</c:v>
                </c:pt>
                <c:pt idx="2350">
                  <c:v>26.619252899999999</c:v>
                </c:pt>
                <c:pt idx="2351">
                  <c:v>26.831193800000001</c:v>
                </c:pt>
                <c:pt idx="2352">
                  <c:v>12.686306500000001</c:v>
                </c:pt>
                <c:pt idx="2353">
                  <c:v>23.607055299999999</c:v>
                </c:pt>
                <c:pt idx="2354">
                  <c:v>12.641367899999999</c:v>
                </c:pt>
                <c:pt idx="2355">
                  <c:v>16.753276200000002</c:v>
                </c:pt>
                <c:pt idx="2356">
                  <c:v>18.479779200000003</c:v>
                </c:pt>
                <c:pt idx="2357">
                  <c:v>14.213083099999999</c:v>
                </c:pt>
                <c:pt idx="2358">
                  <c:v>13.7161531</c:v>
                </c:pt>
                <c:pt idx="2359">
                  <c:v>14.722301799999997</c:v>
                </c:pt>
                <c:pt idx="2360">
                  <c:v>7.7091161000000028</c:v>
                </c:pt>
                <c:pt idx="2361">
                  <c:v>21.242672399999996</c:v>
                </c:pt>
                <c:pt idx="2362">
                  <c:v>5.3548326999999993</c:v>
                </c:pt>
                <c:pt idx="2363">
                  <c:v>8.9828840999999997</c:v>
                </c:pt>
                <c:pt idx="2364">
                  <c:v>10.620378500000001</c:v>
                </c:pt>
                <c:pt idx="2365">
                  <c:v>3.8164882999999996</c:v>
                </c:pt>
                <c:pt idx="2366">
                  <c:v>6.1799855000000008</c:v>
                </c:pt>
                <c:pt idx="2367">
                  <c:v>8.7329714999999979</c:v>
                </c:pt>
                <c:pt idx="2368">
                  <c:v>-0.12884160000000122</c:v>
                </c:pt>
                <c:pt idx="2369">
                  <c:v>0.2772307000000005</c:v>
                </c:pt>
                <c:pt idx="2370">
                  <c:v>6.6426161999999991</c:v>
                </c:pt>
                <c:pt idx="2371">
                  <c:v>7.8771792000000005</c:v>
                </c:pt>
                <c:pt idx="2372">
                  <c:v>7.7362668000000028</c:v>
                </c:pt>
                <c:pt idx="2373">
                  <c:v>9.0306909999999974</c:v>
                </c:pt>
                <c:pt idx="2374">
                  <c:v>4.1332762999999986</c:v>
                </c:pt>
                <c:pt idx="2375">
                  <c:v>-3.5568616000000013</c:v>
                </c:pt>
                <c:pt idx="2376">
                  <c:v>11.925178799999998</c:v>
                </c:pt>
                <c:pt idx="2377">
                  <c:v>2.2704631000000006</c:v>
                </c:pt>
                <c:pt idx="2378">
                  <c:v>3.5000014999999998</c:v>
                </c:pt>
                <c:pt idx="2379">
                  <c:v>3.5368797000000001</c:v>
                </c:pt>
                <c:pt idx="2380">
                  <c:v>7.2107506999999984</c:v>
                </c:pt>
                <c:pt idx="2381">
                  <c:v>3.9826736999999994</c:v>
                </c:pt>
                <c:pt idx="2382">
                  <c:v>-5.0851554999999991</c:v>
                </c:pt>
                <c:pt idx="2383">
                  <c:v>-0.57991420000000105</c:v>
                </c:pt>
                <c:pt idx="2384">
                  <c:v>-4.7118836000000002</c:v>
                </c:pt>
                <c:pt idx="2385">
                  <c:v>2.2696453000000005</c:v>
                </c:pt>
                <c:pt idx="2386">
                  <c:v>6.8640721000000013</c:v>
                </c:pt>
                <c:pt idx="2387">
                  <c:v>1.2997325000000011</c:v>
                </c:pt>
                <c:pt idx="2388">
                  <c:v>0.93581100000000106</c:v>
                </c:pt>
                <c:pt idx="2389">
                  <c:v>6.1453654999999969</c:v>
                </c:pt>
                <c:pt idx="2390">
                  <c:v>8.7287704000000019</c:v>
                </c:pt>
                <c:pt idx="2391">
                  <c:v>0.63249250000000146</c:v>
                </c:pt>
                <c:pt idx="2392">
                  <c:v>6.2340017000000003</c:v>
                </c:pt>
                <c:pt idx="2393">
                  <c:v>3.4991853000000006</c:v>
                </c:pt>
                <c:pt idx="2394">
                  <c:v>-5.9242701999999987</c:v>
                </c:pt>
                <c:pt idx="2395">
                  <c:v>-1.6859116999999983</c:v>
                </c:pt>
                <c:pt idx="2396">
                  <c:v>2.4503486000000017</c:v>
                </c:pt>
                <c:pt idx="2397">
                  <c:v>3.8195477000000011</c:v>
                </c:pt>
                <c:pt idx="2398">
                  <c:v>17.976756100000003</c:v>
                </c:pt>
                <c:pt idx="2399">
                  <c:v>-6.3562280999999992</c:v>
                </c:pt>
                <c:pt idx="2400">
                  <c:v>-4.4119554000000001</c:v>
                </c:pt>
                <c:pt idx="2401">
                  <c:v>14.3622394</c:v>
                </c:pt>
                <c:pt idx="2402">
                  <c:v>-2.979109600000001</c:v>
                </c:pt>
                <c:pt idx="2403">
                  <c:v>-0.53386210000000034</c:v>
                </c:pt>
                <c:pt idx="2404">
                  <c:v>6.6511268000000001</c:v>
                </c:pt>
                <c:pt idx="2405">
                  <c:v>0.28752190000000155</c:v>
                </c:pt>
                <c:pt idx="2406">
                  <c:v>3.4160430999999996</c:v>
                </c:pt>
                <c:pt idx="2407">
                  <c:v>-1.4952657999999985</c:v>
                </c:pt>
                <c:pt idx="2408">
                  <c:v>7.4170365000000018</c:v>
                </c:pt>
                <c:pt idx="2409">
                  <c:v>-0.59983319999999907</c:v>
                </c:pt>
                <c:pt idx="2410">
                  <c:v>-3.6662196000000016</c:v>
                </c:pt>
                <c:pt idx="2411">
                  <c:v>-0.76431549999999859</c:v>
                </c:pt>
                <c:pt idx="2412">
                  <c:v>-2.3234077000000006</c:v>
                </c:pt>
                <c:pt idx="2413">
                  <c:v>-3.1850148999999988</c:v>
                </c:pt>
                <c:pt idx="2414">
                  <c:v>-4.4198720999999992</c:v>
                </c:pt>
                <c:pt idx="2415">
                  <c:v>3.766179600000001</c:v>
                </c:pt>
                <c:pt idx="2416">
                  <c:v>-4.0610947000000017</c:v>
                </c:pt>
                <c:pt idx="2417">
                  <c:v>6.2647023999999973</c:v>
                </c:pt>
                <c:pt idx="2418">
                  <c:v>-1.2798882999999996</c:v>
                </c:pt>
                <c:pt idx="2419">
                  <c:v>-2.9417399999999994</c:v>
                </c:pt>
                <c:pt idx="2420">
                  <c:v>-3.8189174000000001</c:v>
                </c:pt>
                <c:pt idx="2421">
                  <c:v>0.21202660000000151</c:v>
                </c:pt>
                <c:pt idx="2422">
                  <c:v>5.9552949999999996</c:v>
                </c:pt>
                <c:pt idx="2423">
                  <c:v>-8.1771008000000016</c:v>
                </c:pt>
                <c:pt idx="2424">
                  <c:v>-2.2284152000000006</c:v>
                </c:pt>
                <c:pt idx="2425">
                  <c:v>-0.46425509999999903</c:v>
                </c:pt>
                <c:pt idx="2426">
                  <c:v>3.4504131999999998</c:v>
                </c:pt>
                <c:pt idx="2427">
                  <c:v>9.347032200000001</c:v>
                </c:pt>
                <c:pt idx="2428">
                  <c:v>6.899140000000159E-2</c:v>
                </c:pt>
                <c:pt idx="2429">
                  <c:v>-5.3012575999999996</c:v>
                </c:pt>
                <c:pt idx="2430">
                  <c:v>2.0094361999999997</c:v>
                </c:pt>
                <c:pt idx="2431">
                  <c:v>-3.2596860999999997</c:v>
                </c:pt>
                <c:pt idx="2432">
                  <c:v>-0.29446559999999877</c:v>
                </c:pt>
                <c:pt idx="2433">
                  <c:v>1.1966706000000009</c:v>
                </c:pt>
                <c:pt idx="2434">
                  <c:v>-2.6778762</c:v>
                </c:pt>
                <c:pt idx="2435">
                  <c:v>-0.32581920000000153</c:v>
                </c:pt>
                <c:pt idx="2436">
                  <c:v>2.2603290999999999</c:v>
                </c:pt>
                <c:pt idx="2437">
                  <c:v>-1.3201913999999988</c:v>
                </c:pt>
                <c:pt idx="2438">
                  <c:v>-1.6230936999999983</c:v>
                </c:pt>
                <c:pt idx="2439">
                  <c:v>1.5270599000000011</c:v>
                </c:pt>
                <c:pt idx="2440">
                  <c:v>9.9304911999999987</c:v>
                </c:pt>
                <c:pt idx="2441">
                  <c:v>7.8242019999999997</c:v>
                </c:pt>
                <c:pt idx="2442">
                  <c:v>7.0127558000000008</c:v>
                </c:pt>
                <c:pt idx="2443">
                  <c:v>-1.0764294999999997</c:v>
                </c:pt>
                <c:pt idx="2444">
                  <c:v>2.5053051999999987</c:v>
                </c:pt>
                <c:pt idx="2445">
                  <c:v>-4.9852141000000003</c:v>
                </c:pt>
                <c:pt idx="2446">
                  <c:v>10.417636899999998</c:v>
                </c:pt>
                <c:pt idx="2447">
                  <c:v>-1.842414999999999</c:v>
                </c:pt>
                <c:pt idx="2448">
                  <c:v>-2.2553230999999982</c:v>
                </c:pt>
                <c:pt idx="2449">
                  <c:v>-2.9966837999999996</c:v>
                </c:pt>
                <c:pt idx="2450">
                  <c:v>-5.1917721000000014</c:v>
                </c:pt>
                <c:pt idx="2451">
                  <c:v>3.7609415000000013</c:v>
                </c:pt>
                <c:pt idx="2452">
                  <c:v>-1.4242308000000001</c:v>
                </c:pt>
                <c:pt idx="2453">
                  <c:v>1.7927429000000004</c:v>
                </c:pt>
                <c:pt idx="2454">
                  <c:v>-4.0013930000000002</c:v>
                </c:pt>
                <c:pt idx="2455">
                  <c:v>2.5638711000000001</c:v>
                </c:pt>
                <c:pt idx="2456">
                  <c:v>-13.6231904</c:v>
                </c:pt>
                <c:pt idx="2457">
                  <c:v>6.8926894000000019</c:v>
                </c:pt>
                <c:pt idx="2458">
                  <c:v>-0.50189569999999861</c:v>
                </c:pt>
                <c:pt idx="2459">
                  <c:v>-2.4712074000000008</c:v>
                </c:pt>
                <c:pt idx="2460">
                  <c:v>17.235160299999997</c:v>
                </c:pt>
                <c:pt idx="2461">
                  <c:v>-2.7214932999999988</c:v>
                </c:pt>
                <c:pt idx="2462">
                  <c:v>-9.9942661999999984</c:v>
                </c:pt>
                <c:pt idx="2463">
                  <c:v>4.5950054999999992</c:v>
                </c:pt>
                <c:pt idx="2464">
                  <c:v>-0.90886719999999954</c:v>
                </c:pt>
                <c:pt idx="2465">
                  <c:v>4.2907374999999988</c:v>
                </c:pt>
                <c:pt idx="2466">
                  <c:v>5.5125035000000011</c:v>
                </c:pt>
                <c:pt idx="2467">
                  <c:v>-6.4159499999998815E-2</c:v>
                </c:pt>
                <c:pt idx="2468">
                  <c:v>2.0794737000000012</c:v>
                </c:pt>
                <c:pt idx="2469">
                  <c:v>-3.1935003000000002</c:v>
                </c:pt>
                <c:pt idx="2470">
                  <c:v>-7.736578699999999</c:v>
                </c:pt>
                <c:pt idx="2471">
                  <c:v>0.26734180000000052</c:v>
                </c:pt>
                <c:pt idx="2472">
                  <c:v>1.2494900999999992</c:v>
                </c:pt>
                <c:pt idx="2473">
                  <c:v>4.9066143000000011</c:v>
                </c:pt>
                <c:pt idx="2474">
                  <c:v>5.3898274000000015</c:v>
                </c:pt>
                <c:pt idx="2475">
                  <c:v>-3.6672480999999983</c:v>
                </c:pt>
                <c:pt idx="2476">
                  <c:v>-4.8648504999999993</c:v>
                </c:pt>
                <c:pt idx="2477">
                  <c:v>-0.17925530000000123</c:v>
                </c:pt>
                <c:pt idx="2478">
                  <c:v>1.9962726000000011</c:v>
                </c:pt>
                <c:pt idx="2479">
                  <c:v>-7.9660297</c:v>
                </c:pt>
                <c:pt idx="2480">
                  <c:v>14.283685300000002</c:v>
                </c:pt>
                <c:pt idx="2481">
                  <c:v>-0.89682820000000163</c:v>
                </c:pt>
                <c:pt idx="2482">
                  <c:v>0.30250870000000063</c:v>
                </c:pt>
                <c:pt idx="2483">
                  <c:v>5.7391754000000006</c:v>
                </c:pt>
                <c:pt idx="2484">
                  <c:v>0.97401259999999823</c:v>
                </c:pt>
                <c:pt idx="2485">
                  <c:v>11.4906358</c:v>
                </c:pt>
                <c:pt idx="2486">
                  <c:v>8.0393919999999994</c:v>
                </c:pt>
                <c:pt idx="2487">
                  <c:v>-4.107253</c:v>
                </c:pt>
                <c:pt idx="2488">
                  <c:v>4.8204804999999986</c:v>
                </c:pt>
                <c:pt idx="2489">
                  <c:v>-3.4428680999999983</c:v>
                </c:pt>
                <c:pt idx="2490">
                  <c:v>0.2540362000000016</c:v>
                </c:pt>
                <c:pt idx="2491">
                  <c:v>-1.5618744000000007</c:v>
                </c:pt>
                <c:pt idx="2492">
                  <c:v>-1.5313908000000005</c:v>
                </c:pt>
                <c:pt idx="2493">
                  <c:v>-3.6769098999999983</c:v>
                </c:pt>
                <c:pt idx="2494">
                  <c:v>-2.9408348000000011</c:v>
                </c:pt>
                <c:pt idx="2495">
                  <c:v>-3.9208439999999989</c:v>
                </c:pt>
                <c:pt idx="2496">
                  <c:v>-3.1369019000000016</c:v>
                </c:pt>
                <c:pt idx="2497">
                  <c:v>2.7092098</c:v>
                </c:pt>
                <c:pt idx="2498">
                  <c:v>3.1363926999999983</c:v>
                </c:pt>
                <c:pt idx="2499">
                  <c:v>4.2531570000000016</c:v>
                </c:pt>
                <c:pt idx="2500">
                  <c:v>3.9028722999999985</c:v>
                </c:pt>
                <c:pt idx="2501">
                  <c:v>1.4552702000000011</c:v>
                </c:pt>
                <c:pt idx="2502">
                  <c:v>-5.0295126000000003</c:v>
                </c:pt>
                <c:pt idx="2503">
                  <c:v>0.23243150000000057</c:v>
                </c:pt>
                <c:pt idx="2504">
                  <c:v>5.9397380999999996</c:v>
                </c:pt>
                <c:pt idx="2505">
                  <c:v>3.3191677000000013</c:v>
                </c:pt>
                <c:pt idx="2506">
                  <c:v>3.7683497000000017</c:v>
                </c:pt>
                <c:pt idx="2507">
                  <c:v>-6.0118207000000012</c:v>
                </c:pt>
                <c:pt idx="2508">
                  <c:v>12.741858800000003</c:v>
                </c:pt>
                <c:pt idx="2509">
                  <c:v>4.1442347999999996</c:v>
                </c:pt>
                <c:pt idx="2510">
                  <c:v>-0.70567880000000116</c:v>
                </c:pt>
                <c:pt idx="2511">
                  <c:v>-6.9903882000000017</c:v>
                </c:pt>
                <c:pt idx="2512">
                  <c:v>0.21321470000000176</c:v>
                </c:pt>
                <c:pt idx="2513">
                  <c:v>-1.5785760999999994</c:v>
                </c:pt>
                <c:pt idx="2514">
                  <c:v>6.6679002999999994</c:v>
                </c:pt>
                <c:pt idx="2515">
                  <c:v>-1.3041002000000006</c:v>
                </c:pt>
                <c:pt idx="2516">
                  <c:v>6.2676554999999965</c:v>
                </c:pt>
                <c:pt idx="2517">
                  <c:v>6.2017286000000027</c:v>
                </c:pt>
                <c:pt idx="2518">
                  <c:v>4.9241169000000014</c:v>
                </c:pt>
                <c:pt idx="2519">
                  <c:v>-0.4868231999999999</c:v>
                </c:pt>
                <c:pt idx="2520">
                  <c:v>10.7769209</c:v>
                </c:pt>
                <c:pt idx="2521">
                  <c:v>-6.182773000000001</c:v>
                </c:pt>
                <c:pt idx="2522">
                  <c:v>-4.0745147000000017</c:v>
                </c:pt>
                <c:pt idx="2523">
                  <c:v>7.3345381999999972</c:v>
                </c:pt>
                <c:pt idx="2524">
                  <c:v>4.4609486999999994</c:v>
                </c:pt>
                <c:pt idx="2525">
                  <c:v>2.1469084000000009</c:v>
                </c:pt>
                <c:pt idx="2526">
                  <c:v>1.9657541000000016</c:v>
                </c:pt>
                <c:pt idx="2527">
                  <c:v>1.5405492999999986</c:v>
                </c:pt>
                <c:pt idx="2528">
                  <c:v>5.5185999999984858E-3</c:v>
                </c:pt>
                <c:pt idx="2529">
                  <c:v>-2.0369741999999995</c:v>
                </c:pt>
                <c:pt idx="2530">
                  <c:v>4.1241947000000003</c:v>
                </c:pt>
                <c:pt idx="2531">
                  <c:v>-7.1608543000000004</c:v>
                </c:pt>
                <c:pt idx="2532">
                  <c:v>-3.1095998999999992</c:v>
                </c:pt>
                <c:pt idx="2533">
                  <c:v>9.6034610000000029</c:v>
                </c:pt>
                <c:pt idx="2534">
                  <c:v>6.1818304000000026</c:v>
                </c:pt>
                <c:pt idx="2535">
                  <c:v>-8.5673375000000007</c:v>
                </c:pt>
                <c:pt idx="2536">
                  <c:v>-3.3999214000000002</c:v>
                </c:pt>
                <c:pt idx="2537">
                  <c:v>1.4436463999999987</c:v>
                </c:pt>
                <c:pt idx="2538">
                  <c:v>3.9241108000000011</c:v>
                </c:pt>
                <c:pt idx="2539">
                  <c:v>10.396209900000002</c:v>
                </c:pt>
                <c:pt idx="2540">
                  <c:v>0.47711809999999844</c:v>
                </c:pt>
                <c:pt idx="2541">
                  <c:v>5.8309436000000012</c:v>
                </c:pt>
                <c:pt idx="2542">
                  <c:v>2.3224112000000012</c:v>
                </c:pt>
                <c:pt idx="2543">
                  <c:v>-1.7659966000000011</c:v>
                </c:pt>
                <c:pt idx="2544">
                  <c:v>-13.8969576</c:v>
                </c:pt>
                <c:pt idx="2545">
                  <c:v>6.7898008000000019</c:v>
                </c:pt>
                <c:pt idx="2546">
                  <c:v>5.7281361000000004</c:v>
                </c:pt>
                <c:pt idx="2547">
                  <c:v>-2.1654525000000007</c:v>
                </c:pt>
                <c:pt idx="2548">
                  <c:v>3.6556628000000018</c:v>
                </c:pt>
                <c:pt idx="2549">
                  <c:v>10.554957100000003</c:v>
                </c:pt>
                <c:pt idx="2550">
                  <c:v>6.4996849999999995</c:v>
                </c:pt>
                <c:pt idx="2551">
                  <c:v>-6.2059373999999998</c:v>
                </c:pt>
                <c:pt idx="2552">
                  <c:v>6.1112747000000027</c:v>
                </c:pt>
                <c:pt idx="2553">
                  <c:v>8.2969961000000012</c:v>
                </c:pt>
                <c:pt idx="2554">
                  <c:v>-8.8484115999999986</c:v>
                </c:pt>
                <c:pt idx="2555">
                  <c:v>4.0441527000000015</c:v>
                </c:pt>
                <c:pt idx="2556">
                  <c:v>-2.7215360000000004</c:v>
                </c:pt>
                <c:pt idx="2557">
                  <c:v>4.2717135999999982</c:v>
                </c:pt>
                <c:pt idx="2558">
                  <c:v>2.6912030999999992</c:v>
                </c:pt>
                <c:pt idx="2559">
                  <c:v>-10.236126000000001</c:v>
                </c:pt>
                <c:pt idx="2560">
                  <c:v>4.9797094000000008</c:v>
                </c:pt>
                <c:pt idx="2561">
                  <c:v>2.7373243000000009</c:v>
                </c:pt>
                <c:pt idx="2562">
                  <c:v>5.6532012999999992</c:v>
                </c:pt>
                <c:pt idx="2563">
                  <c:v>1.4444760000000016</c:v>
                </c:pt>
                <c:pt idx="2564">
                  <c:v>1.4847380000000001</c:v>
                </c:pt>
                <c:pt idx="2565">
                  <c:v>3.0417637999999982</c:v>
                </c:pt>
                <c:pt idx="2566">
                  <c:v>5.0170952</c:v>
                </c:pt>
                <c:pt idx="2567">
                  <c:v>-3.1997526000000001</c:v>
                </c:pt>
                <c:pt idx="2568">
                  <c:v>6.212302600000001</c:v>
                </c:pt>
                <c:pt idx="2569">
                  <c:v>0.16905069999999967</c:v>
                </c:pt>
                <c:pt idx="2570">
                  <c:v>-7.9137741000000013</c:v>
                </c:pt>
                <c:pt idx="2571">
                  <c:v>7.7482218000000032</c:v>
                </c:pt>
                <c:pt idx="2572">
                  <c:v>3.5607454999999995</c:v>
                </c:pt>
                <c:pt idx="2573">
                  <c:v>8.3009592000000012</c:v>
                </c:pt>
                <c:pt idx="2574">
                  <c:v>-0.20555110000000099</c:v>
                </c:pt>
                <c:pt idx="2575">
                  <c:v>-1.4114523000000005</c:v>
                </c:pt>
                <c:pt idx="2576">
                  <c:v>-3.4519920000000006</c:v>
                </c:pt>
                <c:pt idx="2577">
                  <c:v>6.0353489000000025</c:v>
                </c:pt>
                <c:pt idx="2578">
                  <c:v>-0.14325960000000038</c:v>
                </c:pt>
                <c:pt idx="2579">
                  <c:v>-6.3884508000000011</c:v>
                </c:pt>
                <c:pt idx="2580">
                  <c:v>2.1113466999999986</c:v>
                </c:pt>
                <c:pt idx="2581">
                  <c:v>0.51908750000000126</c:v>
                </c:pt>
                <c:pt idx="2582">
                  <c:v>4.8593881000000003</c:v>
                </c:pt>
                <c:pt idx="2583">
                  <c:v>9.403308899999999</c:v>
                </c:pt>
                <c:pt idx="2584">
                  <c:v>0.95917040000000142</c:v>
                </c:pt>
                <c:pt idx="2585">
                  <c:v>-1.2034358000000012</c:v>
                </c:pt>
                <c:pt idx="2586">
                  <c:v>-5.8676560000000002</c:v>
                </c:pt>
                <c:pt idx="2587">
                  <c:v>5.1917554000000017</c:v>
                </c:pt>
                <c:pt idx="2588">
                  <c:v>8.0613415999999987</c:v>
                </c:pt>
                <c:pt idx="2589">
                  <c:v>0.68699870000000018</c:v>
                </c:pt>
                <c:pt idx="2590">
                  <c:v>1.5299009999999988</c:v>
                </c:pt>
                <c:pt idx="2591">
                  <c:v>-1.9467283000000002</c:v>
                </c:pt>
                <c:pt idx="2592">
                  <c:v>-3.9986320000000006</c:v>
                </c:pt>
                <c:pt idx="2593">
                  <c:v>4.7676152000000016</c:v>
                </c:pt>
                <c:pt idx="2594">
                  <c:v>4.9832064000000003</c:v>
                </c:pt>
                <c:pt idx="2595">
                  <c:v>4.3179030000000012</c:v>
                </c:pt>
                <c:pt idx="2596">
                  <c:v>-2.5072593000000012</c:v>
                </c:pt>
                <c:pt idx="2597">
                  <c:v>5.9907676000000016</c:v>
                </c:pt>
                <c:pt idx="2598">
                  <c:v>-0.31979120000000094</c:v>
                </c:pt>
                <c:pt idx="2599">
                  <c:v>7.6398609000000022</c:v>
                </c:pt>
                <c:pt idx="2600">
                  <c:v>-0.48060660000000155</c:v>
                </c:pt>
                <c:pt idx="2601">
                  <c:v>0.86849769999999893</c:v>
                </c:pt>
                <c:pt idx="2602">
                  <c:v>3.3004341000000004</c:v>
                </c:pt>
                <c:pt idx="2603">
                  <c:v>5.163647000000001</c:v>
                </c:pt>
                <c:pt idx="2604">
                  <c:v>7.2856920999999986</c:v>
                </c:pt>
                <c:pt idx="2605">
                  <c:v>14.257573999999998</c:v>
                </c:pt>
                <c:pt idx="2606">
                  <c:v>9.0640458000000024</c:v>
                </c:pt>
                <c:pt idx="2607">
                  <c:v>3.1829791999999983</c:v>
                </c:pt>
                <c:pt idx="2608">
                  <c:v>-5.2534397999999989</c:v>
                </c:pt>
                <c:pt idx="2609">
                  <c:v>2.8625116000000013</c:v>
                </c:pt>
                <c:pt idx="2610">
                  <c:v>8.6061601999999979</c:v>
                </c:pt>
                <c:pt idx="2611">
                  <c:v>7.273100300000003</c:v>
                </c:pt>
                <c:pt idx="2612">
                  <c:v>7.2669995999999983</c:v>
                </c:pt>
                <c:pt idx="2613">
                  <c:v>1.1809297000000001</c:v>
                </c:pt>
                <c:pt idx="2614">
                  <c:v>2.4384425000000007</c:v>
                </c:pt>
                <c:pt idx="2615">
                  <c:v>15.615792599999999</c:v>
                </c:pt>
                <c:pt idx="2616">
                  <c:v>12.241902500000002</c:v>
                </c:pt>
                <c:pt idx="2617">
                  <c:v>8.5123905000000022</c:v>
                </c:pt>
                <c:pt idx="2618">
                  <c:v>21.681273699999998</c:v>
                </c:pt>
                <c:pt idx="2619">
                  <c:v>16.216678999999999</c:v>
                </c:pt>
                <c:pt idx="2620">
                  <c:v>9.7267319999999984</c:v>
                </c:pt>
                <c:pt idx="2621">
                  <c:v>5.5644759999999991</c:v>
                </c:pt>
                <c:pt idx="2622">
                  <c:v>20.618304600000002</c:v>
                </c:pt>
                <c:pt idx="2623">
                  <c:v>5.5094135999999985</c:v>
                </c:pt>
                <c:pt idx="2624">
                  <c:v>1.7589343</c:v>
                </c:pt>
                <c:pt idx="2625">
                  <c:v>21.110736899999999</c:v>
                </c:pt>
                <c:pt idx="2626">
                  <c:v>19.266955500000002</c:v>
                </c:pt>
                <c:pt idx="2627">
                  <c:v>19.655532999999998</c:v>
                </c:pt>
                <c:pt idx="2628">
                  <c:v>31.304492000000003</c:v>
                </c:pt>
                <c:pt idx="2629">
                  <c:v>33.998743900000001</c:v>
                </c:pt>
                <c:pt idx="2630">
                  <c:v>59.220919899999998</c:v>
                </c:pt>
                <c:pt idx="2631">
                  <c:v>48.313384099999993</c:v>
                </c:pt>
                <c:pt idx="2632">
                  <c:v>62.046621900000005</c:v>
                </c:pt>
                <c:pt idx="2633">
                  <c:v>61.328939300000002</c:v>
                </c:pt>
                <c:pt idx="2634">
                  <c:v>87.229056999999997</c:v>
                </c:pt>
                <c:pt idx="2635">
                  <c:v>116.46097900000001</c:v>
                </c:pt>
                <c:pt idx="2636">
                  <c:v>151.85815099999999</c:v>
                </c:pt>
                <c:pt idx="2637">
                  <c:v>221.393542</c:v>
                </c:pt>
                <c:pt idx="2638">
                  <c:v>329.689841</c:v>
                </c:pt>
                <c:pt idx="2639">
                  <c:v>475.322746</c:v>
                </c:pt>
                <c:pt idx="2640">
                  <c:v>699.54302900000005</c:v>
                </c:pt>
                <c:pt idx="2641">
                  <c:v>804.87406399999998</c:v>
                </c:pt>
                <c:pt idx="2642">
                  <c:v>671.42343300000005</c:v>
                </c:pt>
                <c:pt idx="2643">
                  <c:v>505.41420500000004</c:v>
                </c:pt>
                <c:pt idx="2644">
                  <c:v>306.62783400000001</c:v>
                </c:pt>
                <c:pt idx="2645">
                  <c:v>230.40231799999998</c:v>
                </c:pt>
                <c:pt idx="2646">
                  <c:v>140.126938</c:v>
                </c:pt>
                <c:pt idx="2647">
                  <c:v>111.81870499999999</c:v>
                </c:pt>
                <c:pt idx="2648">
                  <c:v>114.195346</c:v>
                </c:pt>
                <c:pt idx="2649">
                  <c:v>65.693509500000005</c:v>
                </c:pt>
                <c:pt idx="2650">
                  <c:v>63.527965600000002</c:v>
                </c:pt>
                <c:pt idx="2651">
                  <c:v>59.042750999999996</c:v>
                </c:pt>
                <c:pt idx="2652">
                  <c:v>62.243820400000004</c:v>
                </c:pt>
                <c:pt idx="2653">
                  <c:v>48.021053499999994</c:v>
                </c:pt>
                <c:pt idx="2654">
                  <c:v>29.292413699999997</c:v>
                </c:pt>
                <c:pt idx="2655">
                  <c:v>33.786841799999998</c:v>
                </c:pt>
                <c:pt idx="2656">
                  <c:v>18.905124100000002</c:v>
                </c:pt>
                <c:pt idx="2657">
                  <c:v>22.352225900000001</c:v>
                </c:pt>
                <c:pt idx="2658">
                  <c:v>6.4559341000000003</c:v>
                </c:pt>
                <c:pt idx="2659">
                  <c:v>14.818919600000001</c:v>
                </c:pt>
                <c:pt idx="2660">
                  <c:v>18.4690668</c:v>
                </c:pt>
                <c:pt idx="2661">
                  <c:v>16.633307299999998</c:v>
                </c:pt>
                <c:pt idx="2662">
                  <c:v>22.115472400000002</c:v>
                </c:pt>
                <c:pt idx="2663">
                  <c:v>14.694988500000001</c:v>
                </c:pt>
                <c:pt idx="2664">
                  <c:v>12.821607499999999</c:v>
                </c:pt>
                <c:pt idx="2665">
                  <c:v>18.510159299999998</c:v>
                </c:pt>
                <c:pt idx="2666">
                  <c:v>1.4618865999999997</c:v>
                </c:pt>
                <c:pt idx="2667">
                  <c:v>9.5452465999999987</c:v>
                </c:pt>
                <c:pt idx="2668">
                  <c:v>7.5958298999999982</c:v>
                </c:pt>
                <c:pt idx="2669">
                  <c:v>14.472884999999998</c:v>
                </c:pt>
                <c:pt idx="2670">
                  <c:v>4.8990155000000009</c:v>
                </c:pt>
                <c:pt idx="2671">
                  <c:v>10.965995300000003</c:v>
                </c:pt>
                <c:pt idx="2672">
                  <c:v>4.8753001000000005</c:v>
                </c:pt>
                <c:pt idx="2673">
                  <c:v>14.442297199999999</c:v>
                </c:pt>
                <c:pt idx="2674">
                  <c:v>7.3153786000000025</c:v>
                </c:pt>
                <c:pt idx="2675">
                  <c:v>12.321438299999997</c:v>
                </c:pt>
                <c:pt idx="2676">
                  <c:v>22.923346199999997</c:v>
                </c:pt>
                <c:pt idx="2677">
                  <c:v>17.691904600000001</c:v>
                </c:pt>
                <c:pt idx="2678">
                  <c:v>5.0411110999999984</c:v>
                </c:pt>
                <c:pt idx="2679">
                  <c:v>8.6789079999999998</c:v>
                </c:pt>
                <c:pt idx="2680">
                  <c:v>6.7283893000000035</c:v>
                </c:pt>
                <c:pt idx="2681">
                  <c:v>20.166952100000003</c:v>
                </c:pt>
                <c:pt idx="2682">
                  <c:v>8.9351107000000027</c:v>
                </c:pt>
                <c:pt idx="2683">
                  <c:v>29.390583300000003</c:v>
                </c:pt>
                <c:pt idx="2684">
                  <c:v>9.7236710999999971</c:v>
                </c:pt>
                <c:pt idx="2685">
                  <c:v>8.7442254999999989</c:v>
                </c:pt>
                <c:pt idx="2686">
                  <c:v>15.406933600000002</c:v>
                </c:pt>
                <c:pt idx="2687">
                  <c:v>17.8494052</c:v>
                </c:pt>
                <c:pt idx="2688">
                  <c:v>28.231425199999997</c:v>
                </c:pt>
                <c:pt idx="2689">
                  <c:v>29.028238700000003</c:v>
                </c:pt>
                <c:pt idx="2690">
                  <c:v>34.781679199999999</c:v>
                </c:pt>
                <c:pt idx="2691">
                  <c:v>26.499929999999999</c:v>
                </c:pt>
                <c:pt idx="2692">
                  <c:v>37.531519799999998</c:v>
                </c:pt>
                <c:pt idx="2693">
                  <c:v>33.3265216</c:v>
                </c:pt>
                <c:pt idx="2694">
                  <c:v>31.344571600000002</c:v>
                </c:pt>
                <c:pt idx="2695">
                  <c:v>47.585037900000003</c:v>
                </c:pt>
                <c:pt idx="2696">
                  <c:v>53.052070900000004</c:v>
                </c:pt>
                <c:pt idx="2697">
                  <c:v>73.798401799999994</c:v>
                </c:pt>
                <c:pt idx="2698">
                  <c:v>97.122848000000005</c:v>
                </c:pt>
                <c:pt idx="2699">
                  <c:v>110.60188400000001</c:v>
                </c:pt>
                <c:pt idx="2700">
                  <c:v>189.212334</c:v>
                </c:pt>
                <c:pt idx="2701">
                  <c:v>270.661339</c:v>
                </c:pt>
                <c:pt idx="2702">
                  <c:v>376.85099000000002</c:v>
                </c:pt>
                <c:pt idx="2703">
                  <c:v>551.75164900000004</c:v>
                </c:pt>
                <c:pt idx="2704">
                  <c:v>722.409492</c:v>
                </c:pt>
                <c:pt idx="2705">
                  <c:v>829.18084599999997</c:v>
                </c:pt>
                <c:pt idx="2706">
                  <c:v>736.190248</c:v>
                </c:pt>
                <c:pt idx="2707">
                  <c:v>479.61438800000002</c:v>
                </c:pt>
                <c:pt idx="2708">
                  <c:v>331.37722400000001</c:v>
                </c:pt>
                <c:pt idx="2709">
                  <c:v>222.410664</c:v>
                </c:pt>
                <c:pt idx="2710">
                  <c:v>168.37953200000001</c:v>
                </c:pt>
                <c:pt idx="2711">
                  <c:v>118.90284</c:v>
                </c:pt>
                <c:pt idx="2712">
                  <c:v>98.380454</c:v>
                </c:pt>
                <c:pt idx="2713">
                  <c:v>72.642119800000003</c:v>
                </c:pt>
                <c:pt idx="2714">
                  <c:v>39.401942399999996</c:v>
                </c:pt>
                <c:pt idx="2715">
                  <c:v>46.969226699999993</c:v>
                </c:pt>
                <c:pt idx="2716">
                  <c:v>39.361577100000005</c:v>
                </c:pt>
                <c:pt idx="2717">
                  <c:v>25.317994200000001</c:v>
                </c:pt>
                <c:pt idx="2718">
                  <c:v>23.035683499999998</c:v>
                </c:pt>
                <c:pt idx="2719">
                  <c:v>35.555325799999999</c:v>
                </c:pt>
                <c:pt idx="2720">
                  <c:v>25.235481800000002</c:v>
                </c:pt>
                <c:pt idx="2721">
                  <c:v>21.746389999999998</c:v>
                </c:pt>
                <c:pt idx="2722">
                  <c:v>20.016276499999996</c:v>
                </c:pt>
                <c:pt idx="2723">
                  <c:v>33.867567700000002</c:v>
                </c:pt>
                <c:pt idx="2724">
                  <c:v>16.602145899999996</c:v>
                </c:pt>
                <c:pt idx="2725">
                  <c:v>10.602406700000003</c:v>
                </c:pt>
                <c:pt idx="2726">
                  <c:v>19.364536200000003</c:v>
                </c:pt>
                <c:pt idx="2727">
                  <c:v>15.600611299999997</c:v>
                </c:pt>
                <c:pt idx="2728">
                  <c:v>9.2746678000000031</c:v>
                </c:pt>
                <c:pt idx="2729">
                  <c:v>17.533074800000001</c:v>
                </c:pt>
                <c:pt idx="2730">
                  <c:v>11.187945399999997</c:v>
                </c:pt>
                <c:pt idx="2731">
                  <c:v>-1.9612757000000016</c:v>
                </c:pt>
                <c:pt idx="2732">
                  <c:v>9.2205609999999965</c:v>
                </c:pt>
                <c:pt idx="2733">
                  <c:v>11.770183000000003</c:v>
                </c:pt>
                <c:pt idx="2734">
                  <c:v>-4.4593820000000015</c:v>
                </c:pt>
                <c:pt idx="2735">
                  <c:v>0.5225250999999993</c:v>
                </c:pt>
                <c:pt idx="2736">
                  <c:v>3.7848055999999985</c:v>
                </c:pt>
                <c:pt idx="2737">
                  <c:v>19.354638000000001</c:v>
                </c:pt>
                <c:pt idx="2738">
                  <c:v>9.5835835999999972</c:v>
                </c:pt>
                <c:pt idx="2739">
                  <c:v>7.0522794000000033</c:v>
                </c:pt>
                <c:pt idx="2740">
                  <c:v>5.1903447000000007</c:v>
                </c:pt>
                <c:pt idx="2741">
                  <c:v>7.7662442000000027</c:v>
                </c:pt>
                <c:pt idx="2742">
                  <c:v>1.4905200000000001</c:v>
                </c:pt>
                <c:pt idx="2743">
                  <c:v>13.743187300000002</c:v>
                </c:pt>
                <c:pt idx="2744">
                  <c:v>7.441338100000003</c:v>
                </c:pt>
                <c:pt idx="2745">
                  <c:v>-7.2306279999999994</c:v>
                </c:pt>
                <c:pt idx="2746">
                  <c:v>16.168913799999999</c:v>
                </c:pt>
                <c:pt idx="2747">
                  <c:v>-7.9315694000000008</c:v>
                </c:pt>
                <c:pt idx="2748">
                  <c:v>11.504892499999997</c:v>
                </c:pt>
                <c:pt idx="2749">
                  <c:v>5.7317299999999989</c:v>
                </c:pt>
                <c:pt idx="2750">
                  <c:v>-0.47027479999999855</c:v>
                </c:pt>
                <c:pt idx="2751">
                  <c:v>8.0087521000000024</c:v>
                </c:pt>
                <c:pt idx="2752">
                  <c:v>0.51956459999999893</c:v>
                </c:pt>
                <c:pt idx="2753">
                  <c:v>2.8197949000000015</c:v>
                </c:pt>
                <c:pt idx="2754">
                  <c:v>-1.7089983999999987</c:v>
                </c:pt>
                <c:pt idx="2755">
                  <c:v>-10.2037418</c:v>
                </c:pt>
                <c:pt idx="2756">
                  <c:v>-6.8898055000000014</c:v>
                </c:pt>
                <c:pt idx="2757">
                  <c:v>1.9198222999999999</c:v>
                </c:pt>
                <c:pt idx="2758">
                  <c:v>2.8163897999999996</c:v>
                </c:pt>
                <c:pt idx="2759">
                  <c:v>1.8331958999999998</c:v>
                </c:pt>
                <c:pt idx="2760">
                  <c:v>-2.3435363000000002</c:v>
                </c:pt>
                <c:pt idx="2761">
                  <c:v>0.25116549999999904</c:v>
                </c:pt>
                <c:pt idx="2762">
                  <c:v>-2.5480796999999988</c:v>
                </c:pt>
                <c:pt idx="2763">
                  <c:v>1.7321424999999984</c:v>
                </c:pt>
                <c:pt idx="2764">
                  <c:v>-0.49155980000000099</c:v>
                </c:pt>
                <c:pt idx="2765">
                  <c:v>14.467968999999997</c:v>
                </c:pt>
                <c:pt idx="2766">
                  <c:v>8.3052769000000026</c:v>
                </c:pt>
                <c:pt idx="2767">
                  <c:v>10.469997300000003</c:v>
                </c:pt>
                <c:pt idx="2768">
                  <c:v>1.4624819000000002</c:v>
                </c:pt>
                <c:pt idx="2769">
                  <c:v>17.116703899999997</c:v>
                </c:pt>
                <c:pt idx="2770">
                  <c:v>10.996218599999999</c:v>
                </c:pt>
                <c:pt idx="2771">
                  <c:v>19.823874199999999</c:v>
                </c:pt>
                <c:pt idx="2772">
                  <c:v>7.9613974999999968</c:v>
                </c:pt>
                <c:pt idx="2773">
                  <c:v>16.0280317</c:v>
                </c:pt>
                <c:pt idx="2774">
                  <c:v>20.913682199999997</c:v>
                </c:pt>
                <c:pt idx="2775">
                  <c:v>38.391125299999999</c:v>
                </c:pt>
                <c:pt idx="2776">
                  <c:v>44.165008099999994</c:v>
                </c:pt>
                <c:pt idx="2777">
                  <c:v>40.580596400000005</c:v>
                </c:pt>
                <c:pt idx="2778">
                  <c:v>71.228632000000005</c:v>
                </c:pt>
                <c:pt idx="2779">
                  <c:v>54.700153299999997</c:v>
                </c:pt>
                <c:pt idx="2780">
                  <c:v>42.281223600000004</c:v>
                </c:pt>
                <c:pt idx="2781">
                  <c:v>26.428639099999998</c:v>
                </c:pt>
                <c:pt idx="2782">
                  <c:v>16.6497885</c:v>
                </c:pt>
                <c:pt idx="2783">
                  <c:v>22.365283099999999</c:v>
                </c:pt>
                <c:pt idx="2784">
                  <c:v>19.580122199999998</c:v>
                </c:pt>
                <c:pt idx="2785">
                  <c:v>9.2380454999999984</c:v>
                </c:pt>
                <c:pt idx="2786">
                  <c:v>2.2722249999999988</c:v>
                </c:pt>
                <c:pt idx="2787">
                  <c:v>5.1340885000000007</c:v>
                </c:pt>
                <c:pt idx="2788">
                  <c:v>-1.7119527999999988</c:v>
                </c:pt>
                <c:pt idx="2789">
                  <c:v>1.8862166000000009</c:v>
                </c:pt>
                <c:pt idx="2790">
                  <c:v>5.0993904000000008</c:v>
                </c:pt>
                <c:pt idx="2791">
                  <c:v>8.6958454999999972</c:v>
                </c:pt>
                <c:pt idx="2792">
                  <c:v>10.958392699999997</c:v>
                </c:pt>
                <c:pt idx="2793">
                  <c:v>-6.2141868000000002</c:v>
                </c:pt>
                <c:pt idx="2794">
                  <c:v>7.2243032000000014</c:v>
                </c:pt>
                <c:pt idx="2795">
                  <c:v>3.6136115999999987</c:v>
                </c:pt>
                <c:pt idx="2796">
                  <c:v>-1.1813475999999987</c:v>
                </c:pt>
                <c:pt idx="2797">
                  <c:v>7.4049752999999967</c:v>
                </c:pt>
                <c:pt idx="2798">
                  <c:v>16.596118199999999</c:v>
                </c:pt>
                <c:pt idx="2799">
                  <c:v>8.8194628999999978</c:v>
                </c:pt>
                <c:pt idx="2800">
                  <c:v>1.9497196000000017</c:v>
                </c:pt>
                <c:pt idx="2801">
                  <c:v>2.2440000000045757E-4</c:v>
                </c:pt>
                <c:pt idx="2802">
                  <c:v>-4.4602524999999993</c:v>
                </c:pt>
                <c:pt idx="2803">
                  <c:v>-3.0294808000000018</c:v>
                </c:pt>
                <c:pt idx="2804">
                  <c:v>0.79363920000000121</c:v>
                </c:pt>
                <c:pt idx="2805">
                  <c:v>-10.3296867</c:v>
                </c:pt>
                <c:pt idx="2806">
                  <c:v>0.15267150000000029</c:v>
                </c:pt>
                <c:pt idx="2807">
                  <c:v>6.3440281000000027</c:v>
                </c:pt>
                <c:pt idx="2808">
                  <c:v>8.5521599999999864E-2</c:v>
                </c:pt>
                <c:pt idx="2809">
                  <c:v>-0.6507733999999985</c:v>
                </c:pt>
                <c:pt idx="2810">
                  <c:v>3.0300648000000017</c:v>
                </c:pt>
                <c:pt idx="2811">
                  <c:v>3.5999632000000013</c:v>
                </c:pt>
                <c:pt idx="2812">
                  <c:v>13.465697900000002</c:v>
                </c:pt>
                <c:pt idx="2813">
                  <c:v>5.7319092000000005</c:v>
                </c:pt>
                <c:pt idx="2814">
                  <c:v>1.3952266000000009</c:v>
                </c:pt>
                <c:pt idx="2815">
                  <c:v>-6.3923895000000002</c:v>
                </c:pt>
                <c:pt idx="2816">
                  <c:v>-0.40413129999999953</c:v>
                </c:pt>
                <c:pt idx="2817">
                  <c:v>-0.29614959999999968</c:v>
                </c:pt>
                <c:pt idx="2818">
                  <c:v>-0.13264210000000176</c:v>
                </c:pt>
                <c:pt idx="2819">
                  <c:v>4.3926324000000001</c:v>
                </c:pt>
                <c:pt idx="2820">
                  <c:v>-5.2549430999999984</c:v>
                </c:pt>
                <c:pt idx="2821">
                  <c:v>-1.3194513999999984</c:v>
                </c:pt>
                <c:pt idx="2822">
                  <c:v>5.4905965999999999</c:v>
                </c:pt>
                <c:pt idx="2823">
                  <c:v>0.5080506999999983</c:v>
                </c:pt>
                <c:pt idx="2824">
                  <c:v>-5.8920378000000007</c:v>
                </c:pt>
                <c:pt idx="2825">
                  <c:v>5.5089384000000017</c:v>
                </c:pt>
                <c:pt idx="2826">
                  <c:v>-5.2237587000000012</c:v>
                </c:pt>
                <c:pt idx="2827">
                  <c:v>-2.7070249000000004</c:v>
                </c:pt>
                <c:pt idx="2828">
                  <c:v>6.0768283999999966</c:v>
                </c:pt>
                <c:pt idx="2829">
                  <c:v>-0.80428399999999911</c:v>
                </c:pt>
                <c:pt idx="2830">
                  <c:v>-9.4291112000000012</c:v>
                </c:pt>
                <c:pt idx="2831">
                  <c:v>2.9781568999999983</c:v>
                </c:pt>
                <c:pt idx="2832">
                  <c:v>-1.6769643999999992</c:v>
                </c:pt>
                <c:pt idx="2833">
                  <c:v>-3.8387519999999995</c:v>
                </c:pt>
                <c:pt idx="2834">
                  <c:v>-1.0646135000000001</c:v>
                </c:pt>
                <c:pt idx="2835">
                  <c:v>-0.20507089999999906</c:v>
                </c:pt>
                <c:pt idx="2836">
                  <c:v>4.0155974999999984</c:v>
                </c:pt>
                <c:pt idx="2837">
                  <c:v>3.2394484000000006</c:v>
                </c:pt>
                <c:pt idx="2838">
                  <c:v>0.44664140000000074</c:v>
                </c:pt>
                <c:pt idx="2839">
                  <c:v>2.3095430999999991</c:v>
                </c:pt>
                <c:pt idx="2840">
                  <c:v>7.6684163999999981</c:v>
                </c:pt>
                <c:pt idx="2841">
                  <c:v>-4.2771447000000009</c:v>
                </c:pt>
                <c:pt idx="2842">
                  <c:v>2.7737222000000017</c:v>
                </c:pt>
                <c:pt idx="2843">
                  <c:v>2.7518858000000002</c:v>
                </c:pt>
                <c:pt idx="2844">
                  <c:v>2.2847188000000003</c:v>
                </c:pt>
                <c:pt idx="2845">
                  <c:v>4.6775593999999998</c:v>
                </c:pt>
                <c:pt idx="2846">
                  <c:v>0.43504060000000067</c:v>
                </c:pt>
                <c:pt idx="2847">
                  <c:v>-3.8376376000000008</c:v>
                </c:pt>
                <c:pt idx="2848">
                  <c:v>0.5221474999999991</c:v>
                </c:pt>
                <c:pt idx="2849">
                  <c:v>0.2009369999999997</c:v>
                </c:pt>
                <c:pt idx="2850">
                  <c:v>1.826511</c:v>
                </c:pt>
                <c:pt idx="2851">
                  <c:v>1.4749394000000002</c:v>
                </c:pt>
                <c:pt idx="2852">
                  <c:v>3.0173419999999993</c:v>
                </c:pt>
                <c:pt idx="2853">
                  <c:v>-6.8189567000000011</c:v>
                </c:pt>
                <c:pt idx="2854">
                  <c:v>3.7132919999999991</c:v>
                </c:pt>
                <c:pt idx="2855">
                  <c:v>3.0594754000000002</c:v>
                </c:pt>
                <c:pt idx="2856">
                  <c:v>-0.28593289999999882</c:v>
                </c:pt>
                <c:pt idx="2857">
                  <c:v>-3.8749691999999989</c:v>
                </c:pt>
                <c:pt idx="2858">
                  <c:v>-2.6077548999999998</c:v>
                </c:pt>
                <c:pt idx="2859">
                  <c:v>-2.9895704000000016</c:v>
                </c:pt>
                <c:pt idx="2860">
                  <c:v>3.9587004000000015</c:v>
                </c:pt>
                <c:pt idx="2861">
                  <c:v>14.0182267</c:v>
                </c:pt>
                <c:pt idx="2862">
                  <c:v>-11.855864499999999</c:v>
                </c:pt>
                <c:pt idx="2863">
                  <c:v>-3.2396540999999992</c:v>
                </c:pt>
                <c:pt idx="2864">
                  <c:v>3.3612323999999987</c:v>
                </c:pt>
                <c:pt idx="2865">
                  <c:v>-6.2372776999999999</c:v>
                </c:pt>
                <c:pt idx="2866">
                  <c:v>2.5217810999999983</c:v>
                </c:pt>
                <c:pt idx="2867">
                  <c:v>-3.1203502000000007</c:v>
                </c:pt>
                <c:pt idx="2868">
                  <c:v>-8.8029027999999983</c:v>
                </c:pt>
                <c:pt idx="2869">
                  <c:v>1.772186099999999</c:v>
                </c:pt>
                <c:pt idx="2870">
                  <c:v>11.681935299999999</c:v>
                </c:pt>
                <c:pt idx="2871">
                  <c:v>6.3795094999999975</c:v>
                </c:pt>
                <c:pt idx="2872">
                  <c:v>-1.2050449000000008</c:v>
                </c:pt>
                <c:pt idx="2873">
                  <c:v>10.3154726</c:v>
                </c:pt>
                <c:pt idx="2874">
                  <c:v>5.9557558999999998</c:v>
                </c:pt>
                <c:pt idx="2875">
                  <c:v>5.0069882999999997</c:v>
                </c:pt>
                <c:pt idx="2876">
                  <c:v>-0.66867500000000035</c:v>
                </c:pt>
                <c:pt idx="2877">
                  <c:v>7.0197186999999985</c:v>
                </c:pt>
                <c:pt idx="2878">
                  <c:v>-0.88032859999999857</c:v>
                </c:pt>
                <c:pt idx="2879">
                  <c:v>3.0421605000000014</c:v>
                </c:pt>
                <c:pt idx="2880">
                  <c:v>-9.234426599999999</c:v>
                </c:pt>
                <c:pt idx="2881">
                  <c:v>4.6283525999999995</c:v>
                </c:pt>
                <c:pt idx="2882">
                  <c:v>6.6930016000000023</c:v>
                </c:pt>
                <c:pt idx="2883">
                  <c:v>-1.2908712999999992</c:v>
                </c:pt>
                <c:pt idx="2884">
                  <c:v>6.6445602000000008</c:v>
                </c:pt>
                <c:pt idx="2885">
                  <c:v>11.107434099999999</c:v>
                </c:pt>
                <c:pt idx="2886">
                  <c:v>-3.0281024000000016</c:v>
                </c:pt>
                <c:pt idx="2887">
                  <c:v>12.417026499999999</c:v>
                </c:pt>
                <c:pt idx="2888">
                  <c:v>5.6910741999999992</c:v>
                </c:pt>
                <c:pt idx="2889">
                  <c:v>5.3047514999999983</c:v>
                </c:pt>
                <c:pt idx="2890">
                  <c:v>-2.6726658999999984</c:v>
                </c:pt>
                <c:pt idx="2891">
                  <c:v>-2.1096752000000016</c:v>
                </c:pt>
                <c:pt idx="2892">
                  <c:v>5.7518233000000016</c:v>
                </c:pt>
                <c:pt idx="2893">
                  <c:v>6.1962362000000013</c:v>
                </c:pt>
                <c:pt idx="2894">
                  <c:v>10.6497454</c:v>
                </c:pt>
                <c:pt idx="2895">
                  <c:v>6.1757239000000013</c:v>
                </c:pt>
                <c:pt idx="2896">
                  <c:v>9.5939398000000011</c:v>
                </c:pt>
                <c:pt idx="2897">
                  <c:v>8.3173645999999977</c:v>
                </c:pt>
                <c:pt idx="2898">
                  <c:v>13.489809999999999</c:v>
                </c:pt>
                <c:pt idx="2899">
                  <c:v>6.3437051000000011</c:v>
                </c:pt>
                <c:pt idx="2900">
                  <c:v>-1.6467646000000009</c:v>
                </c:pt>
                <c:pt idx="2901">
                  <c:v>3.2963830999999999</c:v>
                </c:pt>
                <c:pt idx="2902">
                  <c:v>4.8446387000000009</c:v>
                </c:pt>
                <c:pt idx="2903">
                  <c:v>19.102286800000002</c:v>
                </c:pt>
                <c:pt idx="2904">
                  <c:v>15.212603299999998</c:v>
                </c:pt>
                <c:pt idx="2905">
                  <c:v>14.273542999999997</c:v>
                </c:pt>
                <c:pt idx="2906">
                  <c:v>5.7663717000000005</c:v>
                </c:pt>
                <c:pt idx="2907">
                  <c:v>15.716234800000002</c:v>
                </c:pt>
                <c:pt idx="2908">
                  <c:v>16.352312300000001</c:v>
                </c:pt>
                <c:pt idx="2909">
                  <c:v>15.870214400000002</c:v>
                </c:pt>
                <c:pt idx="2910">
                  <c:v>14.653416700000001</c:v>
                </c:pt>
                <c:pt idx="2911">
                  <c:v>10.340121199999999</c:v>
                </c:pt>
                <c:pt idx="2912">
                  <c:v>5.2087797999999985</c:v>
                </c:pt>
                <c:pt idx="2913">
                  <c:v>7.7090697000000006</c:v>
                </c:pt>
                <c:pt idx="2914">
                  <c:v>25.165993200000003</c:v>
                </c:pt>
                <c:pt idx="2915">
                  <c:v>10.250617099999999</c:v>
                </c:pt>
                <c:pt idx="2916">
                  <c:v>14.963576799999998</c:v>
                </c:pt>
                <c:pt idx="2917">
                  <c:v>10.408411800000003</c:v>
                </c:pt>
                <c:pt idx="2918">
                  <c:v>16.2861501</c:v>
                </c:pt>
                <c:pt idx="2919">
                  <c:v>17.753716099999998</c:v>
                </c:pt>
                <c:pt idx="2920">
                  <c:v>13.253699599999997</c:v>
                </c:pt>
                <c:pt idx="2921">
                  <c:v>6.4515748999999971</c:v>
                </c:pt>
                <c:pt idx="2922">
                  <c:v>25.452563599999998</c:v>
                </c:pt>
                <c:pt idx="2923">
                  <c:v>8.0185002999999995</c:v>
                </c:pt>
                <c:pt idx="2924">
                  <c:v>25.327312900000003</c:v>
                </c:pt>
                <c:pt idx="2925">
                  <c:v>17.2532006</c:v>
                </c:pt>
                <c:pt idx="2926">
                  <c:v>30.746606800000002</c:v>
                </c:pt>
                <c:pt idx="2927">
                  <c:v>15.878583900000002</c:v>
                </c:pt>
                <c:pt idx="2928">
                  <c:v>30.665787899999998</c:v>
                </c:pt>
                <c:pt idx="2929">
                  <c:v>25.325150499999999</c:v>
                </c:pt>
                <c:pt idx="2930">
                  <c:v>28.946121099999999</c:v>
                </c:pt>
                <c:pt idx="2931">
                  <c:v>31.454841000000002</c:v>
                </c:pt>
                <c:pt idx="2932">
                  <c:v>34.928238299999997</c:v>
                </c:pt>
                <c:pt idx="2933">
                  <c:v>39.142863700000007</c:v>
                </c:pt>
                <c:pt idx="2934">
                  <c:v>48.649551799999998</c:v>
                </c:pt>
                <c:pt idx="2935">
                  <c:v>33.4007212</c:v>
                </c:pt>
                <c:pt idx="2936">
                  <c:v>60.1238156</c:v>
                </c:pt>
                <c:pt idx="2937">
                  <c:v>65.641857200000004</c:v>
                </c:pt>
                <c:pt idx="2938">
                  <c:v>61.065957600000004</c:v>
                </c:pt>
                <c:pt idx="2939">
                  <c:v>89.303126000000006</c:v>
                </c:pt>
                <c:pt idx="2940">
                  <c:v>80.610281999999998</c:v>
                </c:pt>
                <c:pt idx="2941">
                  <c:v>118.10134500000001</c:v>
                </c:pt>
                <c:pt idx="2942">
                  <c:v>120.55512400000001</c:v>
                </c:pt>
                <c:pt idx="2943">
                  <c:v>148.71731399999999</c:v>
                </c:pt>
                <c:pt idx="2944">
                  <c:v>151.61422999999999</c:v>
                </c:pt>
                <c:pt idx="2945">
                  <c:v>221.68220400000001</c:v>
                </c:pt>
                <c:pt idx="2946">
                  <c:v>295.24525199999999</c:v>
                </c:pt>
                <c:pt idx="2947">
                  <c:v>365.11398200000002</c:v>
                </c:pt>
                <c:pt idx="2948">
                  <c:v>484.18634700000001</c:v>
                </c:pt>
                <c:pt idx="2949">
                  <c:v>640.76650299999994</c:v>
                </c:pt>
                <c:pt idx="2950">
                  <c:v>988.48022000000003</c:v>
                </c:pt>
                <c:pt idx="2951">
                  <c:v>1299.2058300000001</c:v>
                </c:pt>
                <c:pt idx="2952">
                  <c:v>1713.61832</c:v>
                </c:pt>
                <c:pt idx="2953">
                  <c:v>1814.7173600000001</c:v>
                </c:pt>
                <c:pt idx="2954">
                  <c:v>1640.2642699999999</c:v>
                </c:pt>
                <c:pt idx="2955">
                  <c:v>1163.18517</c:v>
                </c:pt>
                <c:pt idx="2956">
                  <c:v>811.638327</c:v>
                </c:pt>
                <c:pt idx="2957">
                  <c:v>596.23272899999995</c:v>
                </c:pt>
                <c:pt idx="2958">
                  <c:v>410.10451699999999</c:v>
                </c:pt>
                <c:pt idx="2959">
                  <c:v>315.63183800000002</c:v>
                </c:pt>
                <c:pt idx="2960">
                  <c:v>272.75784800000002</c:v>
                </c:pt>
                <c:pt idx="2961">
                  <c:v>216.71837199999999</c:v>
                </c:pt>
                <c:pt idx="2962">
                  <c:v>142.715754</c:v>
                </c:pt>
                <c:pt idx="2963">
                  <c:v>143.04114899999999</c:v>
                </c:pt>
                <c:pt idx="2964">
                  <c:v>142.97113999999999</c:v>
                </c:pt>
                <c:pt idx="2965">
                  <c:v>118.12473199999999</c:v>
                </c:pt>
                <c:pt idx="2966">
                  <c:v>90.296132</c:v>
                </c:pt>
                <c:pt idx="2967">
                  <c:v>86.127187000000006</c:v>
                </c:pt>
                <c:pt idx="2968">
                  <c:v>72.993412500000005</c:v>
                </c:pt>
                <c:pt idx="2969">
                  <c:v>67.143623599999998</c:v>
                </c:pt>
                <c:pt idx="2970">
                  <c:v>81.657545999999996</c:v>
                </c:pt>
                <c:pt idx="2971">
                  <c:v>52.087081299999994</c:v>
                </c:pt>
                <c:pt idx="2972">
                  <c:v>45.4856798</c:v>
                </c:pt>
                <c:pt idx="2973">
                  <c:v>42.937824899999995</c:v>
                </c:pt>
                <c:pt idx="2974">
                  <c:v>60.727019600000006</c:v>
                </c:pt>
                <c:pt idx="2975">
                  <c:v>45.167770300000001</c:v>
                </c:pt>
                <c:pt idx="2976">
                  <c:v>64.962246100000002</c:v>
                </c:pt>
                <c:pt idx="2977">
                  <c:v>43.0084844</c:v>
                </c:pt>
                <c:pt idx="2978">
                  <c:v>48.963108199999994</c:v>
                </c:pt>
                <c:pt idx="2979">
                  <c:v>70.252716000000007</c:v>
                </c:pt>
                <c:pt idx="2980">
                  <c:v>47.179462400000006</c:v>
                </c:pt>
                <c:pt idx="2981">
                  <c:v>66.059205300000002</c:v>
                </c:pt>
                <c:pt idx="2982">
                  <c:v>59.510609700000003</c:v>
                </c:pt>
                <c:pt idx="2983">
                  <c:v>91.830219</c:v>
                </c:pt>
                <c:pt idx="2984">
                  <c:v>90.621452000000005</c:v>
                </c:pt>
                <c:pt idx="2985">
                  <c:v>107.957607</c:v>
                </c:pt>
                <c:pt idx="2986">
                  <c:v>140.00466599999999</c:v>
                </c:pt>
                <c:pt idx="2987">
                  <c:v>185.70074199999999</c:v>
                </c:pt>
                <c:pt idx="2988">
                  <c:v>224.95912799999999</c:v>
                </c:pt>
                <c:pt idx="2989">
                  <c:v>335.38342699999998</c:v>
                </c:pt>
                <c:pt idx="2990">
                  <c:v>460.52306700000003</c:v>
                </c:pt>
                <c:pt idx="2991">
                  <c:v>593.50585999999998</c:v>
                </c:pt>
                <c:pt idx="2992">
                  <c:v>752.90091399999994</c:v>
                </c:pt>
                <c:pt idx="2993">
                  <c:v>942.77836100000002</c:v>
                </c:pt>
                <c:pt idx="2994">
                  <c:v>848.69130099999995</c:v>
                </c:pt>
                <c:pt idx="2995">
                  <c:v>644.71601099999998</c:v>
                </c:pt>
                <c:pt idx="2996">
                  <c:v>457.90718099999998</c:v>
                </c:pt>
                <c:pt idx="2997">
                  <c:v>299.70946300000003</c:v>
                </c:pt>
                <c:pt idx="2998">
                  <c:v>245.69965100000002</c:v>
                </c:pt>
                <c:pt idx="2999">
                  <c:v>181.41175799999999</c:v>
                </c:pt>
                <c:pt idx="3000">
                  <c:v>118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00-464C-815F-5EEE2A34C7E6}"/>
            </c:ext>
          </c:extLst>
        </c:ser>
        <c:ser>
          <c:idx val="3"/>
          <c:order val="1"/>
          <c:tx>
            <c:strRef>
              <c:f>'6.2_TiO2_pawley'!$O$1</c:f>
              <c:strCache>
                <c:ptCount val="1"/>
                <c:pt idx="0">
                  <c:v>(111)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O$2:$O$3002</c:f>
              <c:numCache>
                <c:formatCode>0.0000</c:formatCode>
                <c:ptCount val="3001"/>
                <c:pt idx="0">
                  <c:v>3.0171497939219731E-3</c:v>
                </c:pt>
                <c:pt idx="1">
                  <c:v>3.0210187301546931E-3</c:v>
                </c:pt>
                <c:pt idx="2">
                  <c:v>3.024895112950142E-3</c:v>
                </c:pt>
                <c:pt idx="3">
                  <c:v>3.0287789614305001E-3</c:v>
                </c:pt>
                <c:pt idx="4">
                  <c:v>3.0326702947793627E-3</c:v>
                </c:pt>
                <c:pt idx="5">
                  <c:v>3.0365691322419884E-3</c:v>
                </c:pt>
                <c:pt idx="6">
                  <c:v>3.040475493125523E-3</c:v>
                </c:pt>
                <c:pt idx="7">
                  <c:v>3.044389396799253E-3</c:v>
                </c:pt>
                <c:pt idx="8">
                  <c:v>3.0483108626948321E-3</c:v>
                </c:pt>
                <c:pt idx="9">
                  <c:v>3.0522399103065324E-3</c:v>
                </c:pt>
                <c:pt idx="10">
                  <c:v>3.056176559191482E-3</c:v>
                </c:pt>
                <c:pt idx="11">
                  <c:v>3.0601208289699109E-3</c:v>
                </c:pt>
                <c:pt idx="12">
                  <c:v>3.0640727393253932E-3</c:v>
                </c:pt>
                <c:pt idx="13">
                  <c:v>3.0680323100050915E-3</c:v>
                </c:pt>
                <c:pt idx="14">
                  <c:v>3.0719995608200091E-3</c:v>
                </c:pt>
                <c:pt idx="15">
                  <c:v>3.0759745116452331E-3</c:v>
                </c:pt>
                <c:pt idx="16">
                  <c:v>3.0799571824201813E-3</c:v>
                </c:pt>
                <c:pt idx="17">
                  <c:v>3.0839475931488604E-3</c:v>
                </c:pt>
                <c:pt idx="18">
                  <c:v>3.0879457639001098E-3</c:v>
                </c:pt>
                <c:pt idx="19">
                  <c:v>3.0919517148078569E-3</c:v>
                </c:pt>
                <c:pt idx="20">
                  <c:v>3.0959654660713681E-3</c:v>
                </c:pt>
                <c:pt idx="21">
                  <c:v>3.0999870379555096E-3</c:v>
                </c:pt>
                <c:pt idx="22">
                  <c:v>3.1040164507909951E-3</c:v>
                </c:pt>
                <c:pt idx="23">
                  <c:v>3.1080537249746484E-3</c:v>
                </c:pt>
                <c:pt idx="24">
                  <c:v>3.1120988809696598E-3</c:v>
                </c:pt>
                <c:pt idx="25">
                  <c:v>3.1161519393058438E-3</c:v>
                </c:pt>
                <c:pt idx="26">
                  <c:v>3.1202129205799029E-3</c:v>
                </c:pt>
                <c:pt idx="27">
                  <c:v>3.1242818454556877E-3</c:v>
                </c:pt>
                <c:pt idx="28">
                  <c:v>3.128358734664459E-3</c:v>
                </c:pt>
                <c:pt idx="29">
                  <c:v>3.1324436090051496E-3</c:v>
                </c:pt>
                <c:pt idx="30">
                  <c:v>3.1365364893446378E-3</c:v>
                </c:pt>
                <c:pt idx="31">
                  <c:v>3.140637396618004E-3</c:v>
                </c:pt>
                <c:pt idx="32">
                  <c:v>3.144746351828806E-3</c:v>
                </c:pt>
                <c:pt idx="33">
                  <c:v>3.1488633760493427E-3</c:v>
                </c:pt>
                <c:pt idx="34">
                  <c:v>3.1529884904209272E-3</c:v>
                </c:pt>
                <c:pt idx="35">
                  <c:v>3.1571217161541574E-3</c:v>
                </c:pt>
                <c:pt idx="36">
                  <c:v>3.1612630745291885E-3</c:v>
                </c:pt>
                <c:pt idx="37">
                  <c:v>3.1654125868960077E-3</c:v>
                </c:pt>
                <c:pt idx="38">
                  <c:v>3.1695702746747079E-3</c:v>
                </c:pt>
                <c:pt idx="39">
                  <c:v>3.1737361593557655E-3</c:v>
                </c:pt>
                <c:pt idx="40">
                  <c:v>3.1779102625003161E-3</c:v>
                </c:pt>
                <c:pt idx="41">
                  <c:v>3.1820926057404375E-3</c:v>
                </c:pt>
                <c:pt idx="42">
                  <c:v>3.1862832107794259E-3</c:v>
                </c:pt>
                <c:pt idx="43">
                  <c:v>3.1904820993920793E-3</c:v>
                </c:pt>
                <c:pt idx="44">
                  <c:v>3.1946892934249806E-3</c:v>
                </c:pt>
                <c:pt idx="45">
                  <c:v>3.1989048147967776E-3</c:v>
                </c:pt>
                <c:pt idx="46">
                  <c:v>3.2031286854984796E-3</c:v>
                </c:pt>
                <c:pt idx="47">
                  <c:v>3.2073609275937265E-3</c:v>
                </c:pt>
                <c:pt idx="48">
                  <c:v>3.2116015632190978E-3</c:v>
                </c:pt>
                <c:pt idx="49">
                  <c:v>3.215850614584384E-3</c:v>
                </c:pt>
                <c:pt idx="50">
                  <c:v>3.2201081039728869E-3</c:v>
                </c:pt>
                <c:pt idx="51">
                  <c:v>3.2243740537417093E-3</c:v>
                </c:pt>
                <c:pt idx="52">
                  <c:v>3.2286484863220514E-3</c:v>
                </c:pt>
                <c:pt idx="53">
                  <c:v>3.232931424219499E-3</c:v>
                </c:pt>
                <c:pt idx="54">
                  <c:v>3.2372228900143258E-3</c:v>
                </c:pt>
                <c:pt idx="55">
                  <c:v>3.2415229063617909E-3</c:v>
                </c:pt>
                <c:pt idx="56">
                  <c:v>3.2458314959924318E-3</c:v>
                </c:pt>
                <c:pt idx="57">
                  <c:v>3.2501486817123732E-3</c:v>
                </c:pt>
                <c:pt idx="58">
                  <c:v>3.2544744864036216E-3</c:v>
                </c:pt>
                <c:pt idx="59">
                  <c:v>3.2588089330243719E-3</c:v>
                </c:pt>
                <c:pt idx="60">
                  <c:v>3.2631520446093137E-3</c:v>
                </c:pt>
                <c:pt idx="61">
                  <c:v>3.2675038442699328E-3</c:v>
                </c:pt>
                <c:pt idx="62">
                  <c:v>3.2718643551948217E-3</c:v>
                </c:pt>
                <c:pt idx="63">
                  <c:v>3.2762336006499871E-3</c:v>
                </c:pt>
                <c:pt idx="64">
                  <c:v>3.2806116039791645E-3</c:v>
                </c:pt>
                <c:pt idx="65">
                  <c:v>3.2849983886041214E-3</c:v>
                </c:pt>
                <c:pt idx="66">
                  <c:v>3.2893939780249781E-3</c:v>
                </c:pt>
                <c:pt idx="67">
                  <c:v>3.293798395820521E-3</c:v>
                </c:pt>
                <c:pt idx="68">
                  <c:v>3.2982116656485178E-3</c:v>
                </c:pt>
                <c:pt idx="69">
                  <c:v>3.3026338112460323E-3</c:v>
                </c:pt>
                <c:pt idx="70">
                  <c:v>3.3070648564297485E-3</c:v>
                </c:pt>
                <c:pt idx="71">
                  <c:v>3.3115048250962906E-3</c:v>
                </c:pt>
                <c:pt idx="72">
                  <c:v>3.3159537412225399E-3</c:v>
                </c:pt>
                <c:pt idx="73">
                  <c:v>3.3204116288659677E-3</c:v>
                </c:pt>
                <c:pt idx="74">
                  <c:v>3.3248785121649496E-3</c:v>
                </c:pt>
                <c:pt idx="75">
                  <c:v>3.3293544153391026E-3</c:v>
                </c:pt>
                <c:pt idx="76">
                  <c:v>3.3338393626896057E-3</c:v>
                </c:pt>
                <c:pt idx="77">
                  <c:v>3.338333378599533E-3</c:v>
                </c:pt>
                <c:pt idx="78">
                  <c:v>3.3428364875341876E-3</c:v>
                </c:pt>
                <c:pt idx="79">
                  <c:v>3.3473487140414275E-3</c:v>
                </c:pt>
                <c:pt idx="80">
                  <c:v>3.35187008275201E-3</c:v>
                </c:pt>
                <c:pt idx="81">
                  <c:v>3.3564006183799153E-3</c:v>
                </c:pt>
                <c:pt idx="82">
                  <c:v>3.3609403457226985E-3</c:v>
                </c:pt>
                <c:pt idx="83">
                  <c:v>3.3654892896618164E-3</c:v>
                </c:pt>
                <c:pt idx="84">
                  <c:v>3.3700474751629755E-3</c:v>
                </c:pt>
                <c:pt idx="85">
                  <c:v>3.3746149272764732E-3</c:v>
                </c:pt>
                <c:pt idx="86">
                  <c:v>3.3791916711375389E-3</c:v>
                </c:pt>
                <c:pt idx="87">
                  <c:v>3.3837777319666879E-3</c:v>
                </c:pt>
                <c:pt idx="88">
                  <c:v>3.3883731350700572E-3</c:v>
                </c:pt>
                <c:pt idx="89">
                  <c:v>3.3929779058397653E-3</c:v>
                </c:pt>
                <c:pt idx="90">
                  <c:v>3.3975920697542545E-3</c:v>
                </c:pt>
                <c:pt idx="91">
                  <c:v>3.4022156523786499E-3</c:v>
                </c:pt>
                <c:pt idx="92">
                  <c:v>3.4068486793651111E-3</c:v>
                </c:pt>
                <c:pt idx="93">
                  <c:v>3.411491176453185E-3</c:v>
                </c:pt>
                <c:pt idx="94">
                  <c:v>3.4161431694701705E-3</c:v>
                </c:pt>
                <c:pt idx="95">
                  <c:v>3.4208046843314673E-3</c:v>
                </c:pt>
                <c:pt idx="96">
                  <c:v>3.4254757470409494E-3</c:v>
                </c:pt>
                <c:pt idx="97">
                  <c:v>3.4301563836913137E-3</c:v>
                </c:pt>
                <c:pt idx="98">
                  <c:v>3.4348466204644611E-3</c:v>
                </c:pt>
                <c:pt idx="99">
                  <c:v>3.4395464836318454E-3</c:v>
                </c:pt>
                <c:pt idx="100">
                  <c:v>3.444255999554851E-3</c:v>
                </c:pt>
                <c:pt idx="101">
                  <c:v>3.4489751946851633E-3</c:v>
                </c:pt>
                <c:pt idx="102">
                  <c:v>3.4537040955651358E-3</c:v>
                </c:pt>
                <c:pt idx="103">
                  <c:v>3.4584427288281649E-3</c:v>
                </c:pt>
                <c:pt idx="104">
                  <c:v>3.4631911211990638E-3</c:v>
                </c:pt>
                <c:pt idx="105">
                  <c:v>3.4679492994944441E-3</c:v>
                </c:pt>
                <c:pt idx="106">
                  <c:v>3.4727172906230861E-3</c:v>
                </c:pt>
                <c:pt idx="107">
                  <c:v>3.4774951215863306E-3</c:v>
                </c:pt>
                <c:pt idx="108">
                  <c:v>3.4822828194784466E-3</c:v>
                </c:pt>
                <c:pt idx="109">
                  <c:v>3.4870804114870281E-3</c:v>
                </c:pt>
                <c:pt idx="110">
                  <c:v>3.4918879248933758E-3</c:v>
                </c:pt>
                <c:pt idx="111">
                  <c:v>3.4967053870728826E-3</c:v>
                </c:pt>
                <c:pt idx="112">
                  <c:v>3.5015328254954267E-3</c:v>
                </c:pt>
                <c:pt idx="113">
                  <c:v>3.5063702677257582E-3</c:v>
                </c:pt>
                <c:pt idx="114">
                  <c:v>3.5112177414239015E-3</c:v>
                </c:pt>
                <c:pt idx="115">
                  <c:v>3.5160752743455411E-3</c:v>
                </c:pt>
                <c:pt idx="116">
                  <c:v>3.5209428943424252E-3</c:v>
                </c:pt>
                <c:pt idx="117">
                  <c:v>3.5258206293627609E-3</c:v>
                </c:pt>
                <c:pt idx="118">
                  <c:v>3.5307085074516189E-3</c:v>
                </c:pt>
                <c:pt idx="119">
                  <c:v>3.5356065567513357E-3</c:v>
                </c:pt>
                <c:pt idx="120">
                  <c:v>3.540514805501915E-3</c:v>
                </c:pt>
                <c:pt idx="121">
                  <c:v>3.5454332820414407E-3</c:v>
                </c:pt>
                <c:pt idx="122">
                  <c:v>3.5503620148064807E-3</c:v>
                </c:pt>
                <c:pt idx="123">
                  <c:v>3.5553010323325042E-3</c:v>
                </c:pt>
                <c:pt idx="124">
                  <c:v>3.5602503632542839E-3</c:v>
                </c:pt>
                <c:pt idx="125">
                  <c:v>3.5652100363063235E-3</c:v>
                </c:pt>
                <c:pt idx="126">
                  <c:v>3.5701800803232676E-3</c:v>
                </c:pt>
                <c:pt idx="127">
                  <c:v>3.5751605242403226E-3</c:v>
                </c:pt>
                <c:pt idx="128">
                  <c:v>3.5801513970936776E-3</c:v>
                </c:pt>
                <c:pt idx="129">
                  <c:v>3.5851527280209229E-3</c:v>
                </c:pt>
                <c:pt idx="130">
                  <c:v>3.5901645462614895E-3</c:v>
                </c:pt>
                <c:pt idx="131">
                  <c:v>3.5951868811570564E-3</c:v>
                </c:pt>
                <c:pt idx="132">
                  <c:v>3.6002197621519999E-3</c:v>
                </c:pt>
                <c:pt idx="133">
                  <c:v>3.6052632187938073E-3</c:v>
                </c:pt>
                <c:pt idx="134">
                  <c:v>3.610317280733528E-3</c:v>
                </c:pt>
                <c:pt idx="135">
                  <c:v>3.6153819777261912E-3</c:v>
                </c:pt>
                <c:pt idx="136">
                  <c:v>3.6204573396312594E-3</c:v>
                </c:pt>
                <c:pt idx="137">
                  <c:v>3.6255433964130614E-3</c:v>
                </c:pt>
                <c:pt idx="138">
                  <c:v>3.6306401781412306E-3</c:v>
                </c:pt>
                <c:pt idx="139">
                  <c:v>3.6357477149911608E-3</c:v>
                </c:pt>
                <c:pt idx="140">
                  <c:v>3.6408660372444415E-3</c:v>
                </c:pt>
                <c:pt idx="141">
                  <c:v>3.6459951752893134E-3</c:v>
                </c:pt>
                <c:pt idx="142">
                  <c:v>3.651135159621116E-3</c:v>
                </c:pt>
                <c:pt idx="143">
                  <c:v>3.6562860208427441E-3</c:v>
                </c:pt>
                <c:pt idx="144">
                  <c:v>3.6614477896651019E-3</c:v>
                </c:pt>
                <c:pt idx="145">
                  <c:v>3.6666204969075544E-3</c:v>
                </c:pt>
                <c:pt idx="146">
                  <c:v>3.6718041734984047E-3</c:v>
                </c:pt>
                <c:pt idx="147">
                  <c:v>3.6769988504753324E-3</c:v>
                </c:pt>
                <c:pt idx="148">
                  <c:v>3.6822045589858829E-3</c:v>
                </c:pt>
                <c:pt idx="149">
                  <c:v>3.6874213302879118E-3</c:v>
                </c:pt>
                <c:pt idx="150">
                  <c:v>3.6926491957500699E-3</c:v>
                </c:pt>
                <c:pt idx="151">
                  <c:v>3.6978881868522709E-3</c:v>
                </c:pt>
                <c:pt idx="152">
                  <c:v>3.70313833518616E-3</c:v>
                </c:pt>
                <c:pt idx="153">
                  <c:v>3.7083996724555971E-3</c:v>
                </c:pt>
                <c:pt idx="154">
                  <c:v>3.7136722304771273E-3</c:v>
                </c:pt>
                <c:pt idx="155">
                  <c:v>3.7189560411804734E-3</c:v>
                </c:pt>
                <c:pt idx="156">
                  <c:v>3.7242511366090084E-3</c:v>
                </c:pt>
                <c:pt idx="157">
                  <c:v>3.7295575489202501E-3</c:v>
                </c:pt>
                <c:pt idx="158">
                  <c:v>3.7348753103863381E-3</c:v>
                </c:pt>
                <c:pt idx="159">
                  <c:v>3.7402044533945368E-3</c:v>
                </c:pt>
                <c:pt idx="160">
                  <c:v>3.7455450104477207E-3</c:v>
                </c:pt>
                <c:pt idx="161">
                  <c:v>3.7508970141648754E-3</c:v>
                </c:pt>
                <c:pt idx="162">
                  <c:v>3.7562604972815883E-3</c:v>
                </c:pt>
                <c:pt idx="163">
                  <c:v>3.7616354926505555E-3</c:v>
                </c:pt>
                <c:pt idx="164">
                  <c:v>3.7670220332420854E-3</c:v>
                </c:pt>
                <c:pt idx="165">
                  <c:v>3.7724201521445967E-3</c:v>
                </c:pt>
                <c:pt idx="166">
                  <c:v>3.7778298825651355E-3</c:v>
                </c:pt>
                <c:pt idx="167">
                  <c:v>3.7832512578298795E-3</c:v>
                </c:pt>
                <c:pt idx="168">
                  <c:v>3.7886843113846581E-3</c:v>
                </c:pt>
                <c:pt idx="169">
                  <c:v>3.7941290767954591E-3</c:v>
                </c:pt>
                <c:pt idx="170">
                  <c:v>3.7995855877489531E-3</c:v>
                </c:pt>
                <c:pt idx="171">
                  <c:v>3.805053878053018E-3</c:v>
                </c:pt>
                <c:pt idx="172">
                  <c:v>3.8105339816372498E-3</c:v>
                </c:pt>
                <c:pt idx="173">
                  <c:v>3.8160259325535069E-3</c:v>
                </c:pt>
                <c:pt idx="174">
                  <c:v>3.8215297649764231E-3</c:v>
                </c:pt>
                <c:pt idx="175">
                  <c:v>3.8270455132039449E-3</c:v>
                </c:pt>
                <c:pt idx="176">
                  <c:v>3.8325732116578724E-3</c:v>
                </c:pt>
                <c:pt idx="177">
                  <c:v>3.8381128948843848E-3</c:v>
                </c:pt>
                <c:pt idx="178">
                  <c:v>3.8436645975545875E-3</c:v>
                </c:pt>
                <c:pt idx="179">
                  <c:v>3.8492283544650533E-3</c:v>
                </c:pt>
                <c:pt idx="180">
                  <c:v>3.8548042005383709E-3</c:v>
                </c:pt>
                <c:pt idx="181">
                  <c:v>3.8603921708236797E-3</c:v>
                </c:pt>
                <c:pt idx="182">
                  <c:v>3.8659923004972416E-3</c:v>
                </c:pt>
                <c:pt idx="183">
                  <c:v>3.8716046248629737E-3</c:v>
                </c:pt>
                <c:pt idx="184">
                  <c:v>3.8772291793530188E-3</c:v>
                </c:pt>
                <c:pt idx="185">
                  <c:v>3.8828659995283005E-3</c:v>
                </c:pt>
                <c:pt idx="186">
                  <c:v>3.888515121079082E-3</c:v>
                </c:pt>
                <c:pt idx="187">
                  <c:v>3.894176579825537E-3</c:v>
                </c:pt>
                <c:pt idx="188">
                  <c:v>3.8998504117183086E-3</c:v>
                </c:pt>
                <c:pt idx="189">
                  <c:v>3.9055366528390947E-3</c:v>
                </c:pt>
                <c:pt idx="190">
                  <c:v>3.9112353394012041E-3</c:v>
                </c:pt>
                <c:pt idx="191">
                  <c:v>3.916946507750145E-3</c:v>
                </c:pt>
                <c:pt idx="192">
                  <c:v>3.9226701943642032E-3</c:v>
                </c:pt>
                <c:pt idx="193">
                  <c:v>3.9284064358550193E-3</c:v>
                </c:pt>
                <c:pt idx="194">
                  <c:v>3.9341552689681793E-3</c:v>
                </c:pt>
                <c:pt idx="195">
                  <c:v>3.9399167305837991E-3</c:v>
                </c:pt>
                <c:pt idx="196">
                  <c:v>3.945690857717123E-3</c:v>
                </c:pt>
                <c:pt idx="197">
                  <c:v>3.9514776875191051E-3</c:v>
                </c:pt>
                <c:pt idx="198">
                  <c:v>3.9572772572770238E-3</c:v>
                </c:pt>
                <c:pt idx="199">
                  <c:v>3.963089604415067E-3</c:v>
                </c:pt>
                <c:pt idx="200">
                  <c:v>3.9689147664949461E-3</c:v>
                </c:pt>
                <c:pt idx="201">
                  <c:v>3.9747527812164984E-3</c:v>
                </c:pt>
                <c:pt idx="202">
                  <c:v>3.9806036864182973E-3</c:v>
                </c:pt>
                <c:pt idx="203">
                  <c:v>3.9864675200782691E-3</c:v>
                </c:pt>
                <c:pt idx="204">
                  <c:v>3.9923443203143004E-3</c:v>
                </c:pt>
                <c:pt idx="205">
                  <c:v>3.9982341253848698E-3</c:v>
                </c:pt>
                <c:pt idx="206">
                  <c:v>4.0041369736896594E-3</c:v>
                </c:pt>
                <c:pt idx="207">
                  <c:v>4.0100529037701898E-3</c:v>
                </c:pt>
                <c:pt idx="208">
                  <c:v>4.0159819543104398E-3</c:v>
                </c:pt>
                <c:pt idx="209">
                  <c:v>4.021924164137488E-3</c:v>
                </c:pt>
                <c:pt idx="210">
                  <c:v>4.0278795722221428E-3</c:v>
                </c:pt>
                <c:pt idx="211">
                  <c:v>4.0338482176795823E-3</c:v>
                </c:pt>
                <c:pt idx="212">
                  <c:v>4.0398301397699997E-3</c:v>
                </c:pt>
                <c:pt idx="213">
                  <c:v>4.0458253778992417E-3</c:v>
                </c:pt>
                <c:pt idx="214">
                  <c:v>4.0518339716194693E-3</c:v>
                </c:pt>
                <c:pt idx="215">
                  <c:v>4.0578559606297936E-3</c:v>
                </c:pt>
                <c:pt idx="216">
                  <c:v>4.0638913847769499E-3</c:v>
                </c:pt>
                <c:pt idx="217">
                  <c:v>4.0699402840559422E-3</c:v>
                </c:pt>
                <c:pt idx="218">
                  <c:v>4.076002698610714E-3</c:v>
                </c:pt>
                <c:pt idx="219">
                  <c:v>4.0820786687348117E-3</c:v>
                </c:pt>
                <c:pt idx="220">
                  <c:v>4.088168234872052E-3</c:v>
                </c:pt>
                <c:pt idx="221">
                  <c:v>4.0942714376172003E-3</c:v>
                </c:pt>
                <c:pt idx="222">
                  <c:v>4.1003883177166394E-3</c:v>
                </c:pt>
                <c:pt idx="223">
                  <c:v>4.1065189160690626E-3</c:v>
                </c:pt>
                <c:pt idx="224">
                  <c:v>4.1126632737261398E-3</c:v>
                </c:pt>
                <c:pt idx="225">
                  <c:v>4.118821431893219E-3</c:v>
                </c:pt>
                <c:pt idx="226">
                  <c:v>4.1249934319300113E-3</c:v>
                </c:pt>
                <c:pt idx="227">
                  <c:v>4.1311793153512855E-3</c:v>
                </c:pt>
                <c:pt idx="228">
                  <c:v>4.1373791238275689E-3</c:v>
                </c:pt>
                <c:pt idx="229">
                  <c:v>4.1435928991858419E-3</c:v>
                </c:pt>
                <c:pt idx="230">
                  <c:v>4.1498206834102557E-3</c:v>
                </c:pt>
                <c:pt idx="231">
                  <c:v>4.156062518642826E-3</c:v>
                </c:pt>
                <c:pt idx="232">
                  <c:v>4.1623184471841646E-3</c:v>
                </c:pt>
                <c:pt idx="233">
                  <c:v>4.1685885114941751E-3</c:v>
                </c:pt>
                <c:pt idx="234">
                  <c:v>4.1748727541927912E-3</c:v>
                </c:pt>
                <c:pt idx="235">
                  <c:v>4.1811712180606911E-3</c:v>
                </c:pt>
                <c:pt idx="236">
                  <c:v>4.1874839460400272E-3</c:v>
                </c:pt>
                <c:pt idx="237">
                  <c:v>4.1938109812351635E-3</c:v>
                </c:pt>
                <c:pt idx="238">
                  <c:v>4.2001523669133994E-3</c:v>
                </c:pt>
                <c:pt idx="239">
                  <c:v>4.2065081465057245E-3</c:v>
                </c:pt>
                <c:pt idx="240">
                  <c:v>4.2128783636075518E-3</c:v>
                </c:pt>
                <c:pt idx="241">
                  <c:v>4.219263061979465E-3</c:v>
                </c:pt>
                <c:pt idx="242">
                  <c:v>4.2256622855479792E-3</c:v>
                </c:pt>
                <c:pt idx="243">
                  <c:v>4.2320760784062862E-3</c:v>
                </c:pt>
                <c:pt idx="244">
                  <c:v>4.2385044848150212E-3</c:v>
                </c:pt>
                <c:pt idx="245">
                  <c:v>4.2449475492030179E-3</c:v>
                </c:pt>
                <c:pt idx="246">
                  <c:v>4.2514053161680897E-3</c:v>
                </c:pt>
                <c:pt idx="247">
                  <c:v>4.2578778304777866E-3</c:v>
                </c:pt>
                <c:pt idx="248">
                  <c:v>4.2643651370701851E-3</c:v>
                </c:pt>
                <c:pt idx="249">
                  <c:v>4.2708672810546511E-3</c:v>
                </c:pt>
                <c:pt idx="250">
                  <c:v>4.2773843077126431E-3</c:v>
                </c:pt>
                <c:pt idx="251">
                  <c:v>4.2839162624984869E-3</c:v>
                </c:pt>
                <c:pt idx="252">
                  <c:v>4.2904631910401746E-3</c:v>
                </c:pt>
                <c:pt idx="253">
                  <c:v>4.2970251391401589E-3</c:v>
                </c:pt>
                <c:pt idx="254">
                  <c:v>4.303602152776153E-3</c:v>
                </c:pt>
                <c:pt idx="255">
                  <c:v>4.3101942781019423E-3</c:v>
                </c:pt>
                <c:pt idx="256">
                  <c:v>4.316801561448186E-3</c:v>
                </c:pt>
                <c:pt idx="257">
                  <c:v>4.3234240493232375E-3</c:v>
                </c:pt>
                <c:pt idx="258">
                  <c:v>4.3300617884139544E-3</c:v>
                </c:pt>
                <c:pt idx="259">
                  <c:v>4.3367148255865342E-3</c:v>
                </c:pt>
                <c:pt idx="260">
                  <c:v>4.3433832078873308E-3</c:v>
                </c:pt>
                <c:pt idx="261">
                  <c:v>4.3500669825436893E-3</c:v>
                </c:pt>
                <c:pt idx="262">
                  <c:v>4.3567661969647871E-3</c:v>
                </c:pt>
                <c:pt idx="263">
                  <c:v>4.3634808987424618E-3</c:v>
                </c:pt>
                <c:pt idx="264">
                  <c:v>4.3702111356520744E-3</c:v>
                </c:pt>
                <c:pt idx="265">
                  <c:v>4.3769569556533416E-3</c:v>
                </c:pt>
                <c:pt idx="266">
                  <c:v>4.3837184068912039E-3</c:v>
                </c:pt>
                <c:pt idx="267">
                  <c:v>4.3904955376966757E-3</c:v>
                </c:pt>
                <c:pt idx="268">
                  <c:v>4.3972883965877133E-3</c:v>
                </c:pt>
                <c:pt idx="269">
                  <c:v>4.4040970322700834E-3</c:v>
                </c:pt>
                <c:pt idx="270">
                  <c:v>4.4109214936382301E-3</c:v>
                </c:pt>
                <c:pt idx="271">
                  <c:v>4.4177618297761645E-3</c:v>
                </c:pt>
                <c:pt idx="272">
                  <c:v>4.4246180899583324E-3</c:v>
                </c:pt>
                <c:pt idx="273">
                  <c:v>4.4314903236505193E-3</c:v>
                </c:pt>
                <c:pt idx="274">
                  <c:v>4.4383785805107226E-3</c:v>
                </c:pt>
                <c:pt idx="275">
                  <c:v>4.4452829103900655E-3</c:v>
                </c:pt>
                <c:pt idx="276">
                  <c:v>4.4522033633336913E-3</c:v>
                </c:pt>
                <c:pt idx="277">
                  <c:v>4.4591399895816683E-3</c:v>
                </c:pt>
                <c:pt idx="278">
                  <c:v>4.4660928395699098E-3</c:v>
                </c:pt>
                <c:pt idx="279">
                  <c:v>4.4730619639310786E-3</c:v>
                </c:pt>
                <c:pt idx="280">
                  <c:v>4.480047413495526E-3</c:v>
                </c:pt>
                <c:pt idx="281">
                  <c:v>4.4870492392921953E-3</c:v>
                </c:pt>
                <c:pt idx="282">
                  <c:v>4.4940674925495827E-3</c:v>
                </c:pt>
                <c:pt idx="283">
                  <c:v>4.501102224696644E-3</c:v>
                </c:pt>
                <c:pt idx="284">
                  <c:v>4.5081534873637596E-3</c:v>
                </c:pt>
                <c:pt idx="285">
                  <c:v>4.5152213323836725E-3</c:v>
                </c:pt>
                <c:pt idx="286">
                  <c:v>4.5223058117924405E-3</c:v>
                </c:pt>
                <c:pt idx="287">
                  <c:v>4.529406977830398E-3</c:v>
                </c:pt>
                <c:pt idx="288">
                  <c:v>4.5365248829431094E-3</c:v>
                </c:pt>
                <c:pt idx="289">
                  <c:v>4.5436595797823569E-3</c:v>
                </c:pt>
                <c:pt idx="290">
                  <c:v>4.5508111212070887E-3</c:v>
                </c:pt>
                <c:pt idx="291">
                  <c:v>4.5579795602844206E-3</c:v>
                </c:pt>
                <c:pt idx="292">
                  <c:v>4.5651649502906058E-3</c:v>
                </c:pt>
                <c:pt idx="293">
                  <c:v>4.5723673447120323E-3</c:v>
                </c:pt>
                <c:pt idx="294">
                  <c:v>4.5795867972462153E-3</c:v>
                </c:pt>
                <c:pt idx="295">
                  <c:v>4.5868233618027955E-3</c:v>
                </c:pt>
                <c:pt idx="296">
                  <c:v>4.5940770925045572E-3</c:v>
                </c:pt>
                <c:pt idx="297">
                  <c:v>4.6013480436884217E-3</c:v>
                </c:pt>
                <c:pt idx="298">
                  <c:v>4.6086362699064827E-3</c:v>
                </c:pt>
                <c:pt idx="299">
                  <c:v>4.6159418259270153E-3</c:v>
                </c:pt>
                <c:pt idx="300">
                  <c:v>4.6232647667355173E-3</c:v>
                </c:pt>
                <c:pt idx="301">
                  <c:v>4.6306051475357322E-3</c:v>
                </c:pt>
                <c:pt idx="302">
                  <c:v>4.6379630237507012E-3</c:v>
                </c:pt>
                <c:pt idx="303">
                  <c:v>4.6453384510237988E-3</c:v>
                </c:pt>
                <c:pt idx="304">
                  <c:v>4.6527314852197917E-3</c:v>
                </c:pt>
                <c:pt idx="305">
                  <c:v>4.6601421824258929E-3</c:v>
                </c:pt>
                <c:pt idx="306">
                  <c:v>4.6675705989528277E-3</c:v>
                </c:pt>
                <c:pt idx="307">
                  <c:v>4.6750167913359019E-3</c:v>
                </c:pt>
                <c:pt idx="308">
                  <c:v>4.6824808163360796E-3</c:v>
                </c:pt>
                <c:pt idx="309">
                  <c:v>4.6899627309410635E-3</c:v>
                </c:pt>
                <c:pt idx="310">
                  <c:v>4.6974625923663828E-3</c:v>
                </c:pt>
                <c:pt idx="311">
                  <c:v>4.7049804580564826E-3</c:v>
                </c:pt>
                <c:pt idx="312">
                  <c:v>4.7125163856858348E-3</c:v>
                </c:pt>
                <c:pt idx="313">
                  <c:v>4.7200704331600354E-3</c:v>
                </c:pt>
                <c:pt idx="314">
                  <c:v>4.727642658616916E-3</c:v>
                </c:pt>
                <c:pt idx="315">
                  <c:v>4.735233120427668E-3</c:v>
                </c:pt>
                <c:pt idx="316">
                  <c:v>4.7428418771979638E-3</c:v>
                </c:pt>
                <c:pt idx="317">
                  <c:v>4.7504689877690921E-3</c:v>
                </c:pt>
                <c:pt idx="318">
                  <c:v>4.7581145112190904E-3</c:v>
                </c:pt>
                <c:pt idx="319">
                  <c:v>4.765778506863892E-3</c:v>
                </c:pt>
                <c:pt idx="320">
                  <c:v>4.7734610342584725E-3</c:v>
                </c:pt>
                <c:pt idx="321">
                  <c:v>4.7811621531980162E-3</c:v>
                </c:pt>
                <c:pt idx="322">
                  <c:v>4.7888819237190683E-3</c:v>
                </c:pt>
                <c:pt idx="323">
                  <c:v>4.7966204061007118E-3</c:v>
                </c:pt>
                <c:pt idx="324">
                  <c:v>4.8043776608657426E-3</c:v>
                </c:pt>
                <c:pt idx="325">
                  <c:v>4.8121537487818521E-3</c:v>
                </c:pt>
                <c:pt idx="326">
                  <c:v>4.8199487308628174E-3</c:v>
                </c:pt>
                <c:pt idx="327">
                  <c:v>4.8277626683697027E-3</c:v>
                </c:pt>
                <c:pt idx="328">
                  <c:v>4.8355956228120535E-3</c:v>
                </c:pt>
                <c:pt idx="329">
                  <c:v>4.8434476559491161E-3</c:v>
                </c:pt>
                <c:pt idx="330">
                  <c:v>4.8513188297910504E-3</c:v>
                </c:pt>
                <c:pt idx="331">
                  <c:v>4.8592092066001534E-3</c:v>
                </c:pt>
                <c:pt idx="332">
                  <c:v>4.8671188488920939E-3</c:v>
                </c:pt>
                <c:pt idx="333">
                  <c:v>4.8750478194371496E-3</c:v>
                </c:pt>
                <c:pt idx="334">
                  <c:v>4.88299618126145E-3</c:v>
                </c:pt>
                <c:pt idx="335">
                  <c:v>4.8909639976482322E-3</c:v>
                </c:pt>
                <c:pt idx="336">
                  <c:v>4.8989513321391004E-3</c:v>
                </c:pt>
                <c:pt idx="337">
                  <c:v>4.9069582485352882E-3</c:v>
                </c:pt>
                <c:pt idx="338">
                  <c:v>4.9149848108989407E-3</c:v>
                </c:pt>
                <c:pt idx="339">
                  <c:v>4.9230310835543835E-3</c:v>
                </c:pt>
                <c:pt idx="340">
                  <c:v>4.9310971310894246E-3</c:v>
                </c:pt>
                <c:pt idx="341">
                  <c:v>4.9391830183566458E-3</c:v>
                </c:pt>
                <c:pt idx="342">
                  <c:v>4.9472888104747023E-3</c:v>
                </c:pt>
                <c:pt idx="343">
                  <c:v>4.9554145728296396E-3</c:v>
                </c:pt>
                <c:pt idx="344">
                  <c:v>4.9635603710762042E-3</c:v>
                </c:pt>
                <c:pt idx="345">
                  <c:v>4.9717262711391806E-3</c:v>
                </c:pt>
                <c:pt idx="346">
                  <c:v>4.9799123392147218E-3</c:v>
                </c:pt>
                <c:pt idx="347">
                  <c:v>4.9881186417716772E-3</c:v>
                </c:pt>
                <c:pt idx="348">
                  <c:v>4.9963452455529635E-3</c:v>
                </c:pt>
                <c:pt idx="349">
                  <c:v>5.0045922175769074E-3</c:v>
                </c:pt>
                <c:pt idx="350">
                  <c:v>5.0128596251386177E-3</c:v>
                </c:pt>
                <c:pt idx="351">
                  <c:v>5.0211475358113494E-3</c:v>
                </c:pt>
                <c:pt idx="352">
                  <c:v>5.029456017447898E-3</c:v>
                </c:pt>
                <c:pt idx="353">
                  <c:v>5.0377851381819714E-3</c:v>
                </c:pt>
                <c:pt idx="354">
                  <c:v>5.0461349664296029E-3</c:v>
                </c:pt>
                <c:pt idx="355">
                  <c:v>5.0545055708905466E-3</c:v>
                </c:pt>
                <c:pt idx="356">
                  <c:v>5.0628970205496915E-3</c:v>
                </c:pt>
                <c:pt idx="357">
                  <c:v>5.0713093846784831E-3</c:v>
                </c:pt>
                <c:pt idx="358">
                  <c:v>5.0797427328363592E-3</c:v>
                </c:pt>
                <c:pt idx="359">
                  <c:v>5.0881971348721803E-3</c:v>
                </c:pt>
                <c:pt idx="360">
                  <c:v>5.0966726609256727E-3</c:v>
                </c:pt>
                <c:pt idx="361">
                  <c:v>5.1051693814288977E-3</c:v>
                </c:pt>
                <c:pt idx="362">
                  <c:v>5.1136873671077006E-3</c:v>
                </c:pt>
                <c:pt idx="363">
                  <c:v>5.1222266889831914E-3</c:v>
                </c:pt>
                <c:pt idx="364">
                  <c:v>5.130787418373214E-3</c:v>
                </c:pt>
                <c:pt idx="365">
                  <c:v>5.1393696268938532E-3</c:v>
                </c:pt>
                <c:pt idx="366">
                  <c:v>5.1479733864609138E-3</c:v>
                </c:pt>
                <c:pt idx="367">
                  <c:v>5.1565987692914405E-3</c:v>
                </c:pt>
                <c:pt idx="368">
                  <c:v>5.1652458479052267E-3</c:v>
                </c:pt>
                <c:pt idx="369">
                  <c:v>5.173914695126341E-3</c:v>
                </c:pt>
                <c:pt idx="370">
                  <c:v>5.1826053840846572E-3</c:v>
                </c:pt>
                <c:pt idx="371">
                  <c:v>5.1913179882174063E-3</c:v>
                </c:pt>
                <c:pt idx="372">
                  <c:v>5.2000525812707105E-3</c:v>
                </c:pt>
                <c:pt idx="373">
                  <c:v>5.2088092373011622E-3</c:v>
                </c:pt>
                <c:pt idx="374">
                  <c:v>5.2175880306773847E-3</c:v>
                </c:pt>
                <c:pt idx="375">
                  <c:v>5.2263890360816087E-3</c:v>
                </c:pt>
                <c:pt idx="376">
                  <c:v>5.235212328511268E-3</c:v>
                </c:pt>
                <c:pt idx="377">
                  <c:v>5.2440579832805914E-3</c:v>
                </c:pt>
                <c:pt idx="378">
                  <c:v>5.2529260760222091E-3</c:v>
                </c:pt>
                <c:pt idx="379">
                  <c:v>5.2618166826887787E-3</c:v>
                </c:pt>
                <c:pt idx="380">
                  <c:v>5.2707298795546019E-3</c:v>
                </c:pt>
                <c:pt idx="381">
                  <c:v>5.2796657432172571E-3</c:v>
                </c:pt>
                <c:pt idx="382">
                  <c:v>5.288624350599261E-3</c:v>
                </c:pt>
                <c:pt idx="383">
                  <c:v>5.2976057789497107E-3</c:v>
                </c:pt>
                <c:pt idx="384">
                  <c:v>5.306610105845949E-3</c:v>
                </c:pt>
                <c:pt idx="385">
                  <c:v>5.3156374091952504E-3</c:v>
                </c:pt>
                <c:pt idx="386">
                  <c:v>5.3246877672364929E-3</c:v>
                </c:pt>
                <c:pt idx="387">
                  <c:v>5.3337612585418626E-3</c:v>
                </c:pt>
                <c:pt idx="388">
                  <c:v>5.3428579620185546E-3</c:v>
                </c:pt>
                <c:pt idx="389">
                  <c:v>5.3519779569104892E-3</c:v>
                </c:pt>
                <c:pt idx="390">
                  <c:v>5.3611213228000418E-3</c:v>
                </c:pt>
                <c:pt idx="391">
                  <c:v>5.3702881396097699E-3</c:v>
                </c:pt>
                <c:pt idx="392">
                  <c:v>5.3794784876041724E-3</c:v>
                </c:pt>
                <c:pt idx="393">
                  <c:v>5.3886924473914334E-3</c:v>
                </c:pt>
                <c:pt idx="394">
                  <c:v>5.3979300999251979E-3</c:v>
                </c:pt>
                <c:pt idx="395">
                  <c:v>5.4071915265063468E-3</c:v>
                </c:pt>
                <c:pt idx="396">
                  <c:v>5.4164768087847908E-3</c:v>
                </c:pt>
                <c:pt idx="397">
                  <c:v>5.4257860287612626E-3</c:v>
                </c:pt>
                <c:pt idx="398">
                  <c:v>5.4351192687891259E-3</c:v>
                </c:pt>
                <c:pt idx="399">
                  <c:v>5.44447661157621E-3</c:v>
                </c:pt>
                <c:pt idx="400">
                  <c:v>5.4538581401866321E-3</c:v>
                </c:pt>
                <c:pt idx="401">
                  <c:v>5.4632639380426369E-3</c:v>
                </c:pt>
                <c:pt idx="402">
                  <c:v>5.472694088926461E-3</c:v>
                </c:pt>
                <c:pt idx="403">
                  <c:v>5.4821486769821926E-3</c:v>
                </c:pt>
                <c:pt idx="404">
                  <c:v>5.49162778671765E-3</c:v>
                </c:pt>
                <c:pt idx="405">
                  <c:v>5.5011315030062732E-3</c:v>
                </c:pt>
                <c:pt idx="406">
                  <c:v>5.5106599110890109E-3</c:v>
                </c:pt>
                <c:pt idx="407">
                  <c:v>5.52021309657625E-3</c:v>
                </c:pt>
                <c:pt idx="408">
                  <c:v>5.5297911454497304E-3</c:v>
                </c:pt>
                <c:pt idx="409">
                  <c:v>5.5393941440644761E-3</c:v>
                </c:pt>
                <c:pt idx="410">
                  <c:v>5.5490221791507427E-3</c:v>
                </c:pt>
                <c:pt idx="411">
                  <c:v>5.5586753378159826E-3</c:v>
                </c:pt>
                <c:pt idx="412">
                  <c:v>5.5683537075468074E-3</c:v>
                </c:pt>
                <c:pt idx="413">
                  <c:v>5.5780573762109747E-3</c:v>
                </c:pt>
                <c:pt idx="414">
                  <c:v>5.5877864320593796E-3</c:v>
                </c:pt>
                <c:pt idx="415">
                  <c:v>5.5975409637280598E-3</c:v>
                </c:pt>
                <c:pt idx="416">
                  <c:v>5.6073210602402253E-3</c:v>
                </c:pt>
                <c:pt idx="417">
                  <c:v>5.6171268110082736E-3</c:v>
                </c:pt>
                <c:pt idx="418">
                  <c:v>5.6269583058358415E-3</c:v>
                </c:pt>
                <c:pt idx="419">
                  <c:v>5.6368156349198674E-3</c:v>
                </c:pt>
                <c:pt idx="420">
                  <c:v>5.6466988888526429E-3</c:v>
                </c:pt>
                <c:pt idx="421">
                  <c:v>5.6566081586239157E-3</c:v>
                </c:pt>
                <c:pt idx="422">
                  <c:v>5.6665435356229622E-3</c:v>
                </c:pt>
                <c:pt idx="423">
                  <c:v>5.6765051116407133E-3</c:v>
                </c:pt>
                <c:pt idx="424">
                  <c:v>5.6864929788718634E-3</c:v>
                </c:pt>
                <c:pt idx="425">
                  <c:v>5.6965072299170038E-3</c:v>
                </c:pt>
                <c:pt idx="426">
                  <c:v>5.7065479577847779E-3</c:v>
                </c:pt>
                <c:pt idx="427">
                  <c:v>5.7166152558940312E-3</c:v>
                </c:pt>
                <c:pt idx="428">
                  <c:v>5.7267092180759852E-3</c:v>
                </c:pt>
                <c:pt idx="429">
                  <c:v>5.736829938576429E-3</c:v>
                </c:pt>
                <c:pt idx="430">
                  <c:v>5.7469775120579207E-3</c:v>
                </c:pt>
                <c:pt idx="431">
                  <c:v>5.7571520336019864E-3</c:v>
                </c:pt>
                <c:pt idx="432">
                  <c:v>5.7673535987113654E-3</c:v>
                </c:pt>
                <c:pt idx="433">
                  <c:v>5.7775823033122415E-3</c:v>
                </c:pt>
                <c:pt idx="434">
                  <c:v>5.7878382437565011E-3</c:v>
                </c:pt>
                <c:pt idx="435">
                  <c:v>5.7981215168239992E-3</c:v>
                </c:pt>
                <c:pt idx="436">
                  <c:v>5.8084322197248465E-3</c:v>
                </c:pt>
                <c:pt idx="437">
                  <c:v>5.8187704501017042E-3</c:v>
                </c:pt>
                <c:pt idx="438">
                  <c:v>5.8291363060320976E-3</c:v>
                </c:pt>
                <c:pt idx="439">
                  <c:v>5.8395298860307344E-3</c:v>
                </c:pt>
                <c:pt idx="440">
                  <c:v>5.8499512890518622E-3</c:v>
                </c:pt>
                <c:pt idx="441">
                  <c:v>5.8604006144916069E-3</c:v>
                </c:pt>
                <c:pt idx="442">
                  <c:v>5.8708779621903483E-3</c:v>
                </c:pt>
                <c:pt idx="443">
                  <c:v>5.8813834324351116E-3</c:v>
                </c:pt>
                <c:pt idx="444">
                  <c:v>5.8919171259619579E-3</c:v>
                </c:pt>
                <c:pt idx="445">
                  <c:v>5.9024791439584038E-3</c:v>
                </c:pt>
                <c:pt idx="446">
                  <c:v>5.9130695880658495E-3</c:v>
                </c:pt>
                <c:pt idx="447">
                  <c:v>5.9236885603820245E-3</c:v>
                </c:pt>
                <c:pt idx="448">
                  <c:v>5.9343361634634512E-3</c:v>
                </c:pt>
                <c:pt idx="449">
                  <c:v>5.9450125003279184E-3</c:v>
                </c:pt>
                <c:pt idx="450">
                  <c:v>5.9557176744569687E-3</c:v>
                </c:pt>
                <c:pt idx="451">
                  <c:v>5.9664517897984179E-3</c:v>
                </c:pt>
                <c:pt idx="452">
                  <c:v>5.9772149507688671E-3</c:v>
                </c:pt>
                <c:pt idx="453">
                  <c:v>5.9880072622562472E-3</c:v>
                </c:pt>
                <c:pt idx="454">
                  <c:v>5.998828829622372E-3</c:v>
                </c:pt>
                <c:pt idx="455">
                  <c:v>6.009679758705512E-3</c:v>
                </c:pt>
                <c:pt idx="456">
                  <c:v>6.0205601558229798E-3</c:v>
                </c:pt>
                <c:pt idx="457">
                  <c:v>6.0314701277737375E-3</c:v>
                </c:pt>
                <c:pt idx="458">
                  <c:v>6.0424097818410124E-3</c:v>
                </c:pt>
                <c:pt idx="459">
                  <c:v>6.0533792257949437E-3</c:v>
                </c:pt>
                <c:pt idx="460">
                  <c:v>6.0643785678952244E-3</c:v>
                </c:pt>
                <c:pt idx="461">
                  <c:v>6.0754079168937802E-3</c:v>
                </c:pt>
                <c:pt idx="462">
                  <c:v>6.0864673820374597E-3</c:v>
                </c:pt>
                <c:pt idx="463">
                  <c:v>6.0975570730707317E-3</c:v>
                </c:pt>
                <c:pt idx="464">
                  <c:v>6.1086771002384112E-3</c:v>
                </c:pt>
                <c:pt idx="465">
                  <c:v>6.1198275742884063E-3</c:v>
                </c:pt>
                <c:pt idx="466">
                  <c:v>6.1310086064744638E-3</c:v>
                </c:pt>
                <c:pt idx="467">
                  <c:v>6.1422203085589495E-3</c:v>
                </c:pt>
                <c:pt idx="468">
                  <c:v>6.1534627928156484E-3</c:v>
                </c:pt>
                <c:pt idx="469">
                  <c:v>6.1647361720325589E-3</c:v>
                </c:pt>
                <c:pt idx="470">
                  <c:v>6.1760405595147408E-3</c:v>
                </c:pt>
                <c:pt idx="471">
                  <c:v>6.1873760690871471E-3</c:v>
                </c:pt>
                <c:pt idx="472">
                  <c:v>6.1987428150974922E-3</c:v>
                </c:pt>
                <c:pt idx="473">
                  <c:v>6.2101409124191475E-3</c:v>
                </c:pt>
                <c:pt idx="474">
                  <c:v>6.2215704764540256E-3</c:v>
                </c:pt>
                <c:pt idx="475">
                  <c:v>6.2330316231355163E-3</c:v>
                </c:pt>
                <c:pt idx="476">
                  <c:v>6.2445244689314167E-3</c:v>
                </c:pt>
                <c:pt idx="477">
                  <c:v>6.2560491308468955E-3</c:v>
                </c:pt>
                <c:pt idx="478">
                  <c:v>6.2676057264274684E-3</c:v>
                </c:pt>
                <c:pt idx="479">
                  <c:v>6.2791943737619989E-3</c:v>
                </c:pt>
                <c:pt idx="480">
                  <c:v>6.2908151914857118E-3</c:v>
                </c:pt>
                <c:pt idx="481">
                  <c:v>6.3024682987832233E-3</c:v>
                </c:pt>
                <c:pt idx="482">
                  <c:v>6.314153815391613E-3</c:v>
                </c:pt>
                <c:pt idx="483">
                  <c:v>6.3258718616034841E-3</c:v>
                </c:pt>
                <c:pt idx="484">
                  <c:v>6.3376225582700684E-3</c:v>
                </c:pt>
                <c:pt idx="485">
                  <c:v>6.3494060268043384E-3</c:v>
                </c:pt>
                <c:pt idx="486">
                  <c:v>6.3612223891841412E-3</c:v>
                </c:pt>
                <c:pt idx="487">
                  <c:v>6.3730717679553652E-3</c:v>
                </c:pt>
                <c:pt idx="488">
                  <c:v>6.384954286235105E-3</c:v>
                </c:pt>
                <c:pt idx="489">
                  <c:v>6.3968700677148648E-3</c:v>
                </c:pt>
                <c:pt idx="490">
                  <c:v>6.4088192366637785E-3</c:v>
                </c:pt>
                <c:pt idx="491">
                  <c:v>6.4208019179318506E-3</c:v>
                </c:pt>
                <c:pt idx="492">
                  <c:v>6.4328182369532121E-3</c:v>
                </c:pt>
                <c:pt idx="493">
                  <c:v>6.4448683197494078E-3</c:v>
                </c:pt>
                <c:pt idx="494">
                  <c:v>6.4569522929327008E-3</c:v>
                </c:pt>
                <c:pt idx="495">
                  <c:v>6.469070283709394E-3</c:v>
                </c:pt>
                <c:pt idx="496">
                  <c:v>6.4812224198831838E-3</c:v>
                </c:pt>
                <c:pt idx="497">
                  <c:v>6.4934088298585178E-3</c:v>
                </c:pt>
                <c:pt idx="498">
                  <c:v>6.5056296426440072E-3</c:v>
                </c:pt>
                <c:pt idx="499">
                  <c:v>6.5178849878558187E-3</c:v>
                </c:pt>
                <c:pt idx="500">
                  <c:v>6.5301749957211302E-3</c:v>
                </c:pt>
                <c:pt idx="501">
                  <c:v>6.5424997970815755E-3</c:v>
                </c:pt>
                <c:pt idx="502">
                  <c:v>6.5548595233967397E-3</c:v>
                </c:pt>
                <c:pt idx="503">
                  <c:v>6.5672543067476523E-3</c:v>
                </c:pt>
                <c:pt idx="504">
                  <c:v>6.5796842798403242E-3</c:v>
                </c:pt>
                <c:pt idx="505">
                  <c:v>6.5921495760093013E-3</c:v>
                </c:pt>
                <c:pt idx="506">
                  <c:v>6.604650329221225E-3</c:v>
                </c:pt>
                <c:pt idx="507">
                  <c:v>6.6171866740784525E-3</c:v>
                </c:pt>
                <c:pt idx="508">
                  <c:v>6.6297587458226713E-3</c:v>
                </c:pt>
                <c:pt idx="509">
                  <c:v>6.6423666803385375E-3</c:v>
                </c:pt>
                <c:pt idx="510">
                  <c:v>6.655010614157365E-3</c:v>
                </c:pt>
                <c:pt idx="511">
                  <c:v>6.6676906844608044E-3</c:v>
                </c:pt>
                <c:pt idx="512">
                  <c:v>6.6804070290845787E-3</c:v>
                </c:pt>
                <c:pt idx="513">
                  <c:v>6.6931597865222204E-3</c:v>
                </c:pt>
                <c:pt idx="514">
                  <c:v>6.7059490959288405E-3</c:v>
                </c:pt>
                <c:pt idx="515">
                  <c:v>6.7187750971249346E-3</c:v>
                </c:pt>
                <c:pt idx="516">
                  <c:v>6.7316379306001936E-3</c:v>
                </c:pt>
                <c:pt idx="517">
                  <c:v>6.7445377375173581E-3</c:v>
                </c:pt>
                <c:pt idx="518">
                  <c:v>6.7574746597160885E-3</c:v>
                </c:pt>
                <c:pt idx="519">
                  <c:v>6.7704488397168647E-3</c:v>
                </c:pt>
                <c:pt idx="520">
                  <c:v>6.7834604207249053E-3</c:v>
                </c:pt>
                <c:pt idx="521">
                  <c:v>6.7965095466341399E-3</c:v>
                </c:pt>
                <c:pt idx="522">
                  <c:v>6.8095963620311509E-3</c:v>
                </c:pt>
                <c:pt idx="523">
                  <c:v>6.8227210121992151E-3</c:v>
                </c:pt>
                <c:pt idx="524">
                  <c:v>6.8358836431223202E-3</c:v>
                </c:pt>
                <c:pt idx="525">
                  <c:v>6.8490844014892178E-3</c:v>
                </c:pt>
                <c:pt idx="526">
                  <c:v>6.8623234346975202E-3</c:v>
                </c:pt>
                <c:pt idx="527">
                  <c:v>6.8756008908578163E-3</c:v>
                </c:pt>
                <c:pt idx="528">
                  <c:v>6.8889169187978036E-3</c:v>
                </c:pt>
                <c:pt idx="529">
                  <c:v>6.9022716680664691E-3</c:v>
                </c:pt>
                <c:pt idx="530">
                  <c:v>6.9156652889382835E-3</c:v>
                </c:pt>
                <c:pt idx="531">
                  <c:v>6.9290979324174249E-3</c:v>
                </c:pt>
                <c:pt idx="532">
                  <c:v>6.9425697502420404E-3</c:v>
                </c:pt>
                <c:pt idx="533">
                  <c:v>6.9560808948885382E-3</c:v>
                </c:pt>
                <c:pt idx="534">
                  <c:v>6.9696315195758828E-3</c:v>
                </c:pt>
                <c:pt idx="535">
                  <c:v>6.9832217782699541E-3</c:v>
                </c:pt>
                <c:pt idx="536">
                  <c:v>6.9968518256879218E-3</c:v>
                </c:pt>
                <c:pt idx="537">
                  <c:v>7.0105218173026332E-3</c:v>
                </c:pt>
                <c:pt idx="538">
                  <c:v>7.0242319093470704E-3</c:v>
                </c:pt>
                <c:pt idx="539">
                  <c:v>7.0379822588187858E-3</c:v>
                </c:pt>
                <c:pt idx="540">
                  <c:v>7.0517730234844218E-3</c:v>
                </c:pt>
                <c:pt idx="541">
                  <c:v>7.0656043618842271E-3</c:v>
                </c:pt>
                <c:pt idx="542">
                  <c:v>7.0794764333366074E-3</c:v>
                </c:pt>
                <c:pt idx="543">
                  <c:v>7.0933893979427199E-3</c:v>
                </c:pt>
                <c:pt idx="544">
                  <c:v>7.1073434165910936E-3</c:v>
                </c:pt>
                <c:pt idx="545">
                  <c:v>7.1213386509622716E-3</c:v>
                </c:pt>
                <c:pt idx="546">
                  <c:v>7.1353752635335121E-3</c:v>
                </c:pt>
                <c:pt idx="547">
                  <c:v>7.1494534175834791E-3</c:v>
                </c:pt>
                <c:pt idx="548">
                  <c:v>7.1635732771970139E-3</c:v>
                </c:pt>
                <c:pt idx="549">
                  <c:v>7.1777350072699028E-3</c:v>
                </c:pt>
                <c:pt idx="550">
                  <c:v>7.1919387735136977E-3</c:v>
                </c:pt>
                <c:pt idx="551">
                  <c:v>7.2061847424605609E-3</c:v>
                </c:pt>
                <c:pt idx="552">
                  <c:v>7.2204730814681446E-3</c:v>
                </c:pt>
                <c:pt idx="553">
                  <c:v>7.2348039587245092E-3</c:v>
                </c:pt>
                <c:pt idx="554">
                  <c:v>7.2491775432530735E-3</c:v>
                </c:pt>
                <c:pt idx="555">
                  <c:v>7.2635940049175975E-3</c:v>
                </c:pt>
                <c:pt idx="556">
                  <c:v>7.2780535144271932E-3</c:v>
                </c:pt>
                <c:pt idx="557">
                  <c:v>7.2925562433413926E-3</c:v>
                </c:pt>
                <c:pt idx="558">
                  <c:v>7.3071023640752285E-3</c:v>
                </c:pt>
                <c:pt idx="559">
                  <c:v>7.3216920499043535E-3</c:v>
                </c:pt>
                <c:pt idx="560">
                  <c:v>7.3363254749702102E-3</c:v>
                </c:pt>
                <c:pt idx="561">
                  <c:v>7.3510028142852284E-3</c:v>
                </c:pt>
                <c:pt idx="562">
                  <c:v>7.3657242437380425E-3</c:v>
                </c:pt>
                <c:pt idx="563">
                  <c:v>7.3804899400987823E-3</c:v>
                </c:pt>
                <c:pt idx="564">
                  <c:v>7.3953000810243544E-3</c:v>
                </c:pt>
                <c:pt idx="565">
                  <c:v>7.4101548450638145E-3</c:v>
                </c:pt>
                <c:pt idx="566">
                  <c:v>7.4250544116637269E-3</c:v>
                </c:pt>
                <c:pt idx="567">
                  <c:v>7.4399989611735936E-3</c:v>
                </c:pt>
                <c:pt idx="568">
                  <c:v>7.4549886748513086E-3</c:v>
                </c:pt>
                <c:pt idx="569">
                  <c:v>7.4700237348686582E-3</c:v>
                </c:pt>
                <c:pt idx="570">
                  <c:v>7.4851043243168505E-3</c:v>
                </c:pt>
                <c:pt idx="571">
                  <c:v>7.5002306272120905E-3</c:v>
                </c:pt>
                <c:pt idx="572">
                  <c:v>7.5154028285011904E-3</c:v>
                </c:pt>
                <c:pt idx="573">
                  <c:v>7.5306211140672395E-3</c:v>
                </c:pt>
                <c:pt idx="574">
                  <c:v>7.5458856707352742E-3</c:v>
                </c:pt>
                <c:pt idx="575">
                  <c:v>7.5611966862780301E-3</c:v>
                </c:pt>
                <c:pt idx="576">
                  <c:v>7.5765543494217043E-3</c:v>
                </c:pt>
                <c:pt idx="577">
                  <c:v>7.5919588498517786E-3</c:v>
                </c:pt>
                <c:pt idx="578">
                  <c:v>7.6074103782188748E-3</c:v>
                </c:pt>
                <c:pt idx="579">
                  <c:v>7.6229091261446526E-3</c:v>
                </c:pt>
                <c:pt idx="580">
                  <c:v>7.6384552862277496E-3</c:v>
                </c:pt>
                <c:pt idx="581">
                  <c:v>7.6540490520497651E-3</c:v>
                </c:pt>
                <c:pt idx="582">
                  <c:v>7.6696906181812925E-3</c:v>
                </c:pt>
                <c:pt idx="583">
                  <c:v>7.6853801801879777E-3</c:v>
                </c:pt>
                <c:pt idx="584">
                  <c:v>7.7011179346366402E-3</c:v>
                </c:pt>
                <c:pt idx="585">
                  <c:v>7.7169040791014295E-3</c:v>
                </c:pt>
                <c:pt idx="586">
                  <c:v>7.7327388121700208E-3</c:v>
                </c:pt>
                <c:pt idx="587">
                  <c:v>7.748622333449866E-3</c:v>
                </c:pt>
                <c:pt idx="588">
                  <c:v>7.764554843574481E-3</c:v>
                </c:pt>
                <c:pt idx="589">
                  <c:v>7.7805365442097773E-3</c:v>
                </c:pt>
                <c:pt idx="590">
                  <c:v>7.7965676380604568E-3</c:v>
                </c:pt>
                <c:pt idx="591">
                  <c:v>7.8126483288764228E-3</c:v>
                </c:pt>
                <c:pt idx="592">
                  <c:v>7.8287788214592719E-3</c:v>
                </c:pt>
                <c:pt idx="593">
                  <c:v>7.8449593216687978E-3</c:v>
                </c:pt>
                <c:pt idx="594">
                  <c:v>7.8611900364295682E-3</c:v>
                </c:pt>
                <c:pt idx="595">
                  <c:v>7.877471173737537E-3</c:v>
                </c:pt>
                <c:pt idx="596">
                  <c:v>7.8938029426667208E-3</c:v>
                </c:pt>
                <c:pt idx="597">
                  <c:v>7.91018555337588E-3</c:v>
                </c:pt>
                <c:pt idx="598">
                  <c:v>7.9266192171153146E-3</c:v>
                </c:pt>
                <c:pt idx="599">
                  <c:v>7.94310414623366E-3</c:v>
                </c:pt>
                <c:pt idx="600">
                  <c:v>7.959640554184735E-3</c:v>
                </c:pt>
                <c:pt idx="601">
                  <c:v>7.9762286555344741E-3</c:v>
                </c:pt>
                <c:pt idx="602">
                  <c:v>7.9928686659678679E-3</c:v>
                </c:pt>
                <c:pt idx="603">
                  <c:v>8.0095608022959872E-3</c:v>
                </c:pt>
                <c:pt idx="604">
                  <c:v>8.02630528246304E-3</c:v>
                </c:pt>
                <c:pt idx="605">
                  <c:v>8.0431023255534834E-3</c:v>
                </c:pt>
                <c:pt idx="606">
                  <c:v>8.0599521517991934E-3</c:v>
                </c:pt>
                <c:pt idx="607">
                  <c:v>8.076854982586687E-3</c:v>
                </c:pt>
                <c:pt idx="608">
                  <c:v>8.0938110404643812E-3</c:v>
                </c:pt>
                <c:pt idx="609">
                  <c:v>8.1108205491499368E-3</c:v>
                </c:pt>
                <c:pt idx="610">
                  <c:v>8.1278837335376219E-3</c:v>
                </c:pt>
                <c:pt idx="611">
                  <c:v>8.1450008197057541E-3</c:v>
                </c:pt>
                <c:pt idx="612">
                  <c:v>8.1621720349241873E-3</c:v>
                </c:pt>
                <c:pt idx="613">
                  <c:v>8.1793976076618563E-3</c:v>
                </c:pt>
                <c:pt idx="614">
                  <c:v>8.1966777675943642E-3</c:v>
                </c:pt>
                <c:pt idx="615">
                  <c:v>8.2140127456116641E-3</c:v>
                </c:pt>
                <c:pt idx="616">
                  <c:v>8.2314027738257488E-3</c:v>
                </c:pt>
                <c:pt idx="617">
                  <c:v>8.2488480855784311E-3</c:v>
                </c:pt>
                <c:pt idx="618">
                  <c:v>8.2663489154491659E-3</c:v>
                </c:pt>
                <c:pt idx="619">
                  <c:v>8.2839054992629446E-3</c:v>
                </c:pt>
                <c:pt idx="620">
                  <c:v>8.3015180740982266E-3</c:v>
                </c:pt>
                <c:pt idx="621">
                  <c:v>8.3191868782949603E-3</c:v>
                </c:pt>
                <c:pt idx="622">
                  <c:v>8.3369121514626221E-3</c:v>
                </c:pt>
                <c:pt idx="623">
                  <c:v>8.3546941344883642E-3</c:v>
                </c:pt>
                <c:pt idx="624">
                  <c:v>8.372533069545187E-3</c:v>
                </c:pt>
                <c:pt idx="625">
                  <c:v>8.3904292001001808E-3</c:v>
                </c:pt>
                <c:pt idx="626">
                  <c:v>8.4083827709228471E-3</c:v>
                </c:pt>
                <c:pt idx="627">
                  <c:v>8.4263940280934532E-3</c:v>
                </c:pt>
                <c:pt idx="628">
                  <c:v>8.4444632190114697E-3</c:v>
                </c:pt>
                <c:pt idx="629">
                  <c:v>8.4625905924040692E-3</c:v>
                </c:pt>
                <c:pt idx="630">
                  <c:v>8.4807763983346836E-3</c:v>
                </c:pt>
                <c:pt idx="631">
                  <c:v>8.4990208882116235E-3</c:v>
                </c:pt>
                <c:pt idx="632">
                  <c:v>8.5173243147967734E-3</c:v>
                </c:pt>
                <c:pt idx="633">
                  <c:v>8.5356869322143446E-3</c:v>
                </c:pt>
                <c:pt idx="634">
                  <c:v>8.5541089959596996E-3</c:v>
                </c:pt>
                <c:pt idx="635">
                  <c:v>8.5725907629082276E-3</c:v>
                </c:pt>
                <c:pt idx="636">
                  <c:v>8.5911324913243124E-3</c:v>
                </c:pt>
                <c:pt idx="637">
                  <c:v>8.6097344408703463E-3</c:v>
                </c:pt>
                <c:pt idx="638">
                  <c:v>8.6283968726158285E-3</c:v>
                </c:pt>
                <c:pt idx="639">
                  <c:v>8.6471200490465111E-3</c:v>
                </c:pt>
                <c:pt idx="640">
                  <c:v>8.6659042340736445E-3</c:v>
                </c:pt>
                <c:pt idx="641">
                  <c:v>8.6847496930432724E-3</c:v>
                </c:pt>
                <c:pt idx="642">
                  <c:v>8.7036566927455993E-3</c:v>
                </c:pt>
                <c:pt idx="643">
                  <c:v>8.7226255014244292E-3</c:v>
                </c:pt>
                <c:pt idx="644">
                  <c:v>8.7416563887866942E-3</c:v>
                </c:pt>
                <c:pt idx="645">
                  <c:v>8.7607496260120269E-3</c:v>
                </c:pt>
                <c:pt idx="646">
                  <c:v>8.7799054857624296E-3</c:v>
                </c:pt>
                <c:pt idx="647">
                  <c:v>8.7991242421919958E-3</c:v>
                </c:pt>
                <c:pt idx="648">
                  <c:v>8.8184061709567427E-3</c:v>
                </c:pt>
                <c:pt idx="649">
                  <c:v>8.8377515492244711E-3</c:v>
                </c:pt>
                <c:pt idx="650">
                  <c:v>8.857160655684742E-3</c:v>
                </c:pt>
                <c:pt idx="651">
                  <c:v>8.8766337705589084E-3</c:v>
                </c:pt>
                <c:pt idx="652">
                  <c:v>8.8961711756102256E-3</c:v>
                </c:pt>
                <c:pt idx="653">
                  <c:v>8.9157731541540473E-3</c:v>
                </c:pt>
                <c:pt idx="654">
                  <c:v>8.9354399910681042E-3</c:v>
                </c:pt>
                <c:pt idx="655">
                  <c:v>8.9551719728028379E-3</c:v>
                </c:pt>
                <c:pt idx="656">
                  <c:v>8.9749693873918384E-3</c:v>
                </c:pt>
                <c:pt idx="657">
                  <c:v>8.9948325244623654E-3</c:v>
                </c:pt>
                <c:pt idx="658">
                  <c:v>9.0147616752459317E-3</c:v>
                </c:pt>
                <c:pt idx="659">
                  <c:v>9.034757132588972E-3</c:v>
                </c:pt>
                <c:pt idx="660">
                  <c:v>9.0548191909636186E-3</c:v>
                </c:pt>
                <c:pt idx="661">
                  <c:v>9.0749481464785248E-3</c:v>
                </c:pt>
                <c:pt idx="662">
                  <c:v>9.0951442968898021E-3</c:v>
                </c:pt>
                <c:pt idx="663">
                  <c:v>9.1154079416120286E-3</c:v>
                </c:pt>
                <c:pt idx="664">
                  <c:v>9.1357393817293429E-3</c:v>
                </c:pt>
                <c:pt idx="665">
                  <c:v>9.156138920006638E-3</c:v>
                </c:pt>
                <c:pt idx="666">
                  <c:v>9.1766068609008215E-3</c:v>
                </c:pt>
                <c:pt idx="667">
                  <c:v>9.1971435105721779E-3</c:v>
                </c:pt>
                <c:pt idx="668">
                  <c:v>9.2177491768958234E-3</c:v>
                </c:pt>
                <c:pt idx="669">
                  <c:v>9.2384241694732448E-3</c:v>
                </c:pt>
                <c:pt idx="670">
                  <c:v>9.2591687996439204E-3</c:v>
                </c:pt>
                <c:pt idx="671">
                  <c:v>9.2799833804970439E-3</c:v>
                </c:pt>
                <c:pt idx="672">
                  <c:v>9.3008682268833406E-3</c:v>
                </c:pt>
                <c:pt idx="673">
                  <c:v>9.3218236554269713E-3</c:v>
                </c:pt>
                <c:pt idx="674">
                  <c:v>9.3428499845375438E-3</c:v>
                </c:pt>
                <c:pt idx="675">
                  <c:v>9.3639475344221897E-3</c:v>
                </c:pt>
                <c:pt idx="676">
                  <c:v>9.385116627097765E-3</c:v>
                </c:pt>
                <c:pt idx="677">
                  <c:v>9.406357586403135E-3</c:v>
                </c:pt>
                <c:pt idx="678">
                  <c:v>9.4276707380115711E-3</c:v>
                </c:pt>
                <c:pt idx="679">
                  <c:v>9.4490564094432093E-3</c:v>
                </c:pt>
                <c:pt idx="680">
                  <c:v>9.470514930077667E-3</c:v>
                </c:pt>
                <c:pt idx="681">
                  <c:v>9.4920466311666819E-3</c:v>
                </c:pt>
                <c:pt idx="682">
                  <c:v>9.5136518458469391E-3</c:v>
                </c:pt>
                <c:pt idx="683">
                  <c:v>9.5353309091529333E-3</c:v>
                </c:pt>
                <c:pt idx="684">
                  <c:v>9.5570841580299576E-3</c:v>
                </c:pt>
                <c:pt idx="685">
                  <c:v>9.5789119313472032E-3</c:v>
                </c:pt>
                <c:pt idx="686">
                  <c:v>9.6008145699109544E-3</c:v>
                </c:pt>
                <c:pt idx="687">
                  <c:v>9.6227924164778884E-3</c:v>
                </c:pt>
                <c:pt idx="688">
                  <c:v>9.6448458157684918E-3</c:v>
                </c:pt>
                <c:pt idx="689">
                  <c:v>9.6669751144805634E-3</c:v>
                </c:pt>
                <c:pt idx="690">
                  <c:v>9.6891806613028549E-3</c:v>
                </c:pt>
                <c:pt idx="691">
                  <c:v>9.7114628069288073E-3</c:v>
                </c:pt>
                <c:pt idx="692">
                  <c:v>9.7338219040703812E-3</c:v>
                </c:pt>
                <c:pt idx="693">
                  <c:v>9.7562583074720308E-3</c:v>
                </c:pt>
                <c:pt idx="694">
                  <c:v>9.7787723739247729E-3</c:v>
                </c:pt>
                <c:pt idx="695">
                  <c:v>9.801364462280358E-3</c:v>
                </c:pt>
                <c:pt idx="696">
                  <c:v>9.8240349334655867E-3</c:v>
                </c:pt>
                <c:pt idx="697">
                  <c:v>9.8467841504967096E-3</c:v>
                </c:pt>
                <c:pt idx="698">
                  <c:v>9.8696124784939752E-3</c:v>
                </c:pt>
                <c:pt idx="699">
                  <c:v>9.8925202846962615E-3</c:v>
                </c:pt>
                <c:pt idx="700">
                  <c:v>9.9155079384758722E-3</c:v>
                </c:pt>
                <c:pt idx="701">
                  <c:v>9.938575811353394E-3</c:v>
                </c:pt>
                <c:pt idx="702">
                  <c:v>9.9617242770127321E-3</c:v>
                </c:pt>
                <c:pt idx="703">
                  <c:v>9.9849537113162364E-3</c:v>
                </c:pt>
                <c:pt idx="704">
                  <c:v>1.0008264492319953E-2</c:v>
                </c:pt>
                <c:pt idx="705">
                  <c:v>1.003165700028902E-2</c:v>
                </c:pt>
                <c:pt idx="706">
                  <c:v>1.005513161771315E-2</c:v>
                </c:pt>
                <c:pt idx="707">
                  <c:v>1.0078688729322298E-2</c:v>
                </c:pt>
                <c:pt idx="708">
                  <c:v>1.0102328722102403E-2</c:v>
                </c:pt>
                <c:pt idx="709">
                  <c:v>1.0126051985311283E-2</c:v>
                </c:pt>
                <c:pt idx="710">
                  <c:v>1.0149858910494669E-2</c:v>
                </c:pt>
                <c:pt idx="711">
                  <c:v>1.0173749891502354E-2</c:v>
                </c:pt>
                <c:pt idx="712">
                  <c:v>1.0197725324504475E-2</c:v>
                </c:pt>
                <c:pt idx="713">
                  <c:v>1.0221785608007962E-2</c:v>
                </c:pt>
                <c:pt idx="714">
                  <c:v>1.0245931142873057E-2</c:v>
                </c:pt>
                <c:pt idx="715">
                  <c:v>1.0270162332330045E-2</c:v>
                </c:pt>
                <c:pt idx="716">
                  <c:v>1.029447958199608E-2</c:v>
                </c:pt>
                <c:pt idx="717">
                  <c:v>1.0318883299892152E-2</c:v>
                </c:pt>
                <c:pt idx="718">
                  <c:v>1.0343373896460213E-2</c:v>
                </c:pt>
                <c:pt idx="719">
                  <c:v>1.0367951784580422E-2</c:v>
                </c:pt>
                <c:pt idx="720">
                  <c:v>1.0392617379588555E-2</c:v>
                </c:pt>
                <c:pt idx="721">
                  <c:v>1.0417371099293558E-2</c:v>
                </c:pt>
                <c:pt idx="722">
                  <c:v>1.0442213363995218E-2</c:v>
                </c:pt>
                <c:pt idx="723">
                  <c:v>1.0467144596502029E-2</c:v>
                </c:pt>
                <c:pt idx="724">
                  <c:v>1.0492165222149174E-2</c:v>
                </c:pt>
                <c:pt idx="725">
                  <c:v>1.0517275668816658E-2</c:v>
                </c:pt>
                <c:pt idx="726">
                  <c:v>1.0542476366947605E-2</c:v>
                </c:pt>
                <c:pt idx="727">
                  <c:v>1.056776774956671E-2</c:v>
                </c:pt>
                <c:pt idx="728">
                  <c:v>1.0593150252298839E-2</c:v>
                </c:pt>
                <c:pt idx="729">
                  <c:v>1.0618624313387779E-2</c:v>
                </c:pt>
                <c:pt idx="730">
                  <c:v>1.0644190373715171E-2</c:v>
                </c:pt>
                <c:pt idx="731">
                  <c:v>1.0669848876819555E-2</c:v>
                </c:pt>
                <c:pt idx="732">
                  <c:v>1.0695600268915653E-2</c:v>
                </c:pt>
                <c:pt idx="733">
                  <c:v>1.0721444998913724E-2</c:v>
                </c:pt>
                <c:pt idx="734">
                  <c:v>1.0747383518439159E-2</c:v>
                </c:pt>
                <c:pt idx="735">
                  <c:v>1.0773416281852194E-2</c:v>
                </c:pt>
                <c:pt idx="736">
                  <c:v>1.0799543746267811E-2</c:v>
                </c:pt>
                <c:pt idx="737">
                  <c:v>1.0825766371575812E-2</c:v>
                </c:pt>
                <c:pt idx="738">
                  <c:v>1.0852084620461049E-2</c:v>
                </c:pt>
                <c:pt idx="739">
                  <c:v>1.0878498958423825E-2</c:v>
                </c:pt>
                <c:pt idx="740">
                  <c:v>1.0905009853800504E-2</c:v>
                </c:pt>
                <c:pt idx="741">
                  <c:v>1.0931617777784239E-2</c:v>
                </c:pt>
                <c:pt idx="742">
                  <c:v>1.0958323204445931E-2</c:v>
                </c:pt>
                <c:pt idx="743">
                  <c:v>1.0985126610755343E-2</c:v>
                </c:pt>
                <c:pt idx="744">
                  <c:v>1.1012028476602383E-2</c:v>
                </c:pt>
                <c:pt idx="745">
                  <c:v>1.1039029284818598E-2</c:v>
                </c:pt>
                <c:pt idx="746">
                  <c:v>1.106612952119884E-2</c:v>
                </c:pt>
                <c:pt idx="747">
                  <c:v>1.1093329674523093E-2</c:v>
                </c:pt>
                <c:pt idx="748">
                  <c:v>1.1120630236578544E-2</c:v>
                </c:pt>
                <c:pt idx="749">
                  <c:v>1.1148031702181798E-2</c:v>
                </c:pt>
                <c:pt idx="750">
                  <c:v>1.1175534569201293E-2</c:v>
                </c:pt>
                <c:pt idx="751">
                  <c:v>1.1203139338579929E-2</c:v>
                </c:pt>
                <c:pt idx="752">
                  <c:v>1.1230846514357859E-2</c:v>
                </c:pt>
                <c:pt idx="753">
                  <c:v>1.1258656603695518E-2</c:v>
                </c:pt>
                <c:pt idx="754">
                  <c:v>1.1286570116896825E-2</c:v>
                </c:pt>
                <c:pt idx="755">
                  <c:v>1.1314587567432588E-2</c:v>
                </c:pt>
                <c:pt idx="756">
                  <c:v>1.1342709471964103E-2</c:v>
                </c:pt>
                <c:pt idx="757">
                  <c:v>1.1370936350367006E-2</c:v>
                </c:pt>
                <c:pt idx="758">
                  <c:v>1.1399268725755286E-2</c:v>
                </c:pt>
                <c:pt idx="759">
                  <c:v>1.1427707124505505E-2</c:v>
                </c:pt>
                <c:pt idx="760">
                  <c:v>1.1456252076281273E-2</c:v>
                </c:pt>
                <c:pt idx="761">
                  <c:v>1.1484904114057884E-2</c:v>
                </c:pt>
                <c:pt idx="762">
                  <c:v>1.1513663774147219E-2</c:v>
                </c:pt>
                <c:pt idx="763">
                  <c:v>1.154253159622283E-2</c:v>
                </c:pt>
                <c:pt idx="764">
                  <c:v>1.1571508123345247E-2</c:v>
                </c:pt>
                <c:pt idx="765">
                  <c:v>1.160059390198754E-2</c:v>
                </c:pt>
                <c:pt idx="766">
                  <c:v>1.1629789482061078E-2</c:v>
                </c:pt>
                <c:pt idx="767">
                  <c:v>1.1659095416941507E-2</c:v>
                </c:pt>
                <c:pt idx="768">
                  <c:v>1.1688512263494993E-2</c:v>
                </c:pt>
                <c:pt idx="769">
                  <c:v>1.1718040582104657E-2</c:v>
                </c:pt>
                <c:pt idx="770">
                  <c:v>1.1747680936697273E-2</c:v>
                </c:pt>
                <c:pt idx="771">
                  <c:v>1.1777433894770198E-2</c:v>
                </c:pt>
                <c:pt idx="772">
                  <c:v>1.1807300027418508E-2</c:v>
                </c:pt>
                <c:pt idx="773">
                  <c:v>1.1837279909362439E-2</c:v>
                </c:pt>
                <c:pt idx="774">
                  <c:v>1.1867374118975014E-2</c:v>
                </c:pt>
                <c:pt idx="775">
                  <c:v>1.1897583238309948E-2</c:v>
                </c:pt>
                <c:pt idx="776">
                  <c:v>1.1927907853129782E-2</c:v>
                </c:pt>
                <c:pt idx="777">
                  <c:v>1.1958348552934281E-2</c:v>
                </c:pt>
                <c:pt idx="778">
                  <c:v>1.1988905930989092E-2</c:v>
                </c:pt>
                <c:pt idx="779">
                  <c:v>1.2019580584354636E-2</c:v>
                </c:pt>
                <c:pt idx="780">
                  <c:v>1.2050373113915292E-2</c:v>
                </c:pt>
                <c:pt idx="781">
                  <c:v>1.2081284124408793E-2</c:v>
                </c:pt>
                <c:pt idx="782">
                  <c:v>1.2112314224455949E-2</c:v>
                </c:pt>
                <c:pt idx="783">
                  <c:v>1.2143464026590592E-2</c:v>
                </c:pt>
                <c:pt idx="784">
                  <c:v>1.2174734147289801E-2</c:v>
                </c:pt>
                <c:pt idx="785">
                  <c:v>1.220612520700441E-2</c:v>
                </c:pt>
                <c:pt idx="786">
                  <c:v>1.2237637830189784E-2</c:v>
                </c:pt>
                <c:pt idx="787">
                  <c:v>1.2269272645336862E-2</c:v>
                </c:pt>
                <c:pt idx="788">
                  <c:v>1.230103028500353E-2</c:v>
                </c:pt>
                <c:pt idx="789">
                  <c:v>1.2332911385846183E-2</c:v>
                </c:pt>
                <c:pt idx="790">
                  <c:v>1.2364916588651687E-2</c:v>
                </c:pt>
                <c:pt idx="791">
                  <c:v>1.239704653836955E-2</c:v>
                </c:pt>
                <c:pt idx="792">
                  <c:v>1.242930188414443E-2</c:v>
                </c:pt>
                <c:pt idx="793">
                  <c:v>1.2461683279348901E-2</c:v>
                </c:pt>
                <c:pt idx="794">
                  <c:v>1.2494191381616561E-2</c:v>
                </c:pt>
                <c:pt idx="795">
                  <c:v>1.2526826852875412E-2</c:v>
                </c:pt>
                <c:pt idx="796">
                  <c:v>1.255959035938156E-2</c:v>
                </c:pt>
                <c:pt idx="797">
                  <c:v>1.2592482571753197E-2</c:v>
                </c:pt>
                <c:pt idx="798">
                  <c:v>1.2625504165004955E-2</c:v>
                </c:pt>
                <c:pt idx="799">
                  <c:v>1.2658655818582521E-2</c:v>
                </c:pt>
                <c:pt idx="800">
                  <c:v>1.269193821639757E-2</c:v>
                </c:pt>
                <c:pt idx="801">
                  <c:v>1.272535204686307E-2</c:v>
                </c:pt>
                <c:pt idx="802">
                  <c:v>1.2758898002928848E-2</c:v>
                </c:pt>
                <c:pt idx="803">
                  <c:v>1.2792576782117537E-2</c:v>
                </c:pt>
                <c:pt idx="804">
                  <c:v>1.2826389086560827E-2</c:v>
                </c:pt>
                <c:pt idx="805">
                  <c:v>1.2860335623036075E-2</c:v>
                </c:pt>
                <c:pt idx="806">
                  <c:v>1.2894417103003198E-2</c:v>
                </c:pt>
                <c:pt idx="807">
                  <c:v>1.2928634242642003E-2</c:v>
                </c:pt>
                <c:pt idx="808">
                  <c:v>1.2962987762889783E-2</c:v>
                </c:pt>
                <c:pt idx="809">
                  <c:v>1.2997478389479289E-2</c:v>
                </c:pt>
                <c:pt idx="810">
                  <c:v>1.3032106852977071E-2</c:v>
                </c:pt>
                <c:pt idx="811">
                  <c:v>1.3066873888822153E-2</c:v>
                </c:pt>
                <c:pt idx="812">
                  <c:v>1.3101780237365091E-2</c:v>
                </c:pt>
                <c:pt idx="813">
                  <c:v>1.3136826643907386E-2</c:v>
                </c:pt>
                <c:pt idx="814">
                  <c:v>1.3172013858741246E-2</c:v>
                </c:pt>
                <c:pt idx="815">
                  <c:v>1.3207342637189779E-2</c:v>
                </c:pt>
                <c:pt idx="816">
                  <c:v>1.3242813739647499E-2</c:v>
                </c:pt>
                <c:pt idx="817">
                  <c:v>1.3278427931621251E-2</c:v>
                </c:pt>
                <c:pt idx="818">
                  <c:v>1.3314185983771515E-2</c:v>
                </c:pt>
                <c:pt idx="819">
                  <c:v>1.3350088671954093E-2</c:v>
                </c:pt>
                <c:pt idx="820">
                  <c:v>1.3386136777262197E-2</c:v>
                </c:pt>
                <c:pt idx="821">
                  <c:v>1.3422331086068936E-2</c:v>
                </c:pt>
                <c:pt idx="822">
                  <c:v>1.3458672390070167E-2</c:v>
                </c:pt>
                <c:pt idx="823">
                  <c:v>1.3495161486327859E-2</c:v>
                </c:pt>
                <c:pt idx="824">
                  <c:v>1.3531799177313723E-2</c:v>
                </c:pt>
                <c:pt idx="825">
                  <c:v>1.3568586270953394E-2</c:v>
                </c:pt>
                <c:pt idx="826">
                  <c:v>1.3605523580670914E-2</c:v>
                </c:pt>
                <c:pt idx="827">
                  <c:v>1.3642611925433741E-2</c:v>
                </c:pt>
                <c:pt idx="828">
                  <c:v>1.3679852129798123E-2</c:v>
                </c:pt>
                <c:pt idx="829">
                  <c:v>1.3717245023954943E-2</c:v>
                </c:pt>
                <c:pt idx="830">
                  <c:v>1.3754791443775975E-2</c:v>
                </c:pt>
                <c:pt idx="831">
                  <c:v>1.3792492230860577E-2</c:v>
                </c:pt>
                <c:pt idx="832">
                  <c:v>1.3830348232582895E-2</c:v>
                </c:pt>
                <c:pt idx="833">
                  <c:v>1.3868360302139457E-2</c:v>
                </c:pt>
                <c:pt idx="834">
                  <c:v>1.3906529298597233E-2</c:v>
                </c:pt>
                <c:pt idx="835">
                  <c:v>1.3944856086942195E-2</c:v>
                </c:pt>
                <c:pt idx="836">
                  <c:v>1.3983341538128309E-2</c:v>
                </c:pt>
                <c:pt idx="837">
                  <c:v>1.4021986529127013E-2</c:v>
                </c:pt>
                <c:pt idx="838">
                  <c:v>1.4060791942977194E-2</c:v>
                </c:pt>
                <c:pt idx="839">
                  <c:v>1.4099758668835592E-2</c:v>
                </c:pt>
                <c:pt idx="840">
                  <c:v>1.4138887602027788E-2</c:v>
                </c:pt>
                <c:pt idx="841">
                  <c:v>1.4178179644099592E-2</c:v>
                </c:pt>
                <c:pt idx="842">
                  <c:v>1.421763570286899E-2</c:v>
                </c:pt>
                <c:pt idx="843">
                  <c:v>1.4257256692478581E-2</c:v>
                </c:pt>
                <c:pt idx="844">
                  <c:v>1.4297043533448506E-2</c:v>
                </c:pt>
                <c:pt idx="845">
                  <c:v>1.4336997152729946E-2</c:v>
                </c:pt>
                <c:pt idx="846">
                  <c:v>1.437711848375909E-2</c:v>
                </c:pt>
                <c:pt idx="847">
                  <c:v>1.4417408466511652E-2</c:v>
                </c:pt>
                <c:pt idx="848">
                  <c:v>1.4457868047557944E-2</c:v>
                </c:pt>
                <c:pt idx="849">
                  <c:v>1.4498498180118466E-2</c:v>
                </c:pt>
                <c:pt idx="850">
                  <c:v>1.4539299824120038E-2</c:v>
                </c:pt>
                <c:pt idx="851">
                  <c:v>1.4580273946252519E-2</c:v>
                </c:pt>
                <c:pt idx="852">
                  <c:v>1.4621421520026035E-2</c:v>
                </c:pt>
                <c:pt idx="853">
                  <c:v>1.466274352582885E-2</c:v>
                </c:pt>
                <c:pt idx="854">
                  <c:v>1.4704240950985709E-2</c:v>
                </c:pt>
                <c:pt idx="855">
                  <c:v>1.4745914789816858E-2</c:v>
                </c:pt>
                <c:pt idx="856">
                  <c:v>1.4787766043697576E-2</c:v>
                </c:pt>
                <c:pt idx="857">
                  <c:v>1.4829795721118345E-2</c:v>
                </c:pt>
                <c:pt idx="858">
                  <c:v>1.4872004837745617E-2</c:v>
                </c:pt>
                <c:pt idx="859">
                  <c:v>1.4914394416483142E-2</c:v>
                </c:pt>
                <c:pt idx="860">
                  <c:v>1.4956965487533967E-2</c:v>
                </c:pt>
                <c:pt idx="861">
                  <c:v>1.4999719088463013E-2</c:v>
                </c:pt>
                <c:pt idx="862">
                  <c:v>1.5042656264260313E-2</c:v>
                </c:pt>
                <c:pt idx="863">
                  <c:v>1.5085778067404857E-2</c:v>
                </c:pt>
                <c:pt idx="864">
                  <c:v>1.5129085557929065E-2</c:v>
                </c:pt>
                <c:pt idx="865">
                  <c:v>1.5172579803483972E-2</c:v>
                </c:pt>
                <c:pt idx="866">
                  <c:v>1.5216261879405014E-2</c:v>
                </c:pt>
                <c:pt idx="867">
                  <c:v>1.5260132868778488E-2</c:v>
                </c:pt>
                <c:pt idx="868">
                  <c:v>1.5304193862508688E-2</c:v>
                </c:pt>
                <c:pt idx="869">
                  <c:v>1.5348445959385731E-2</c:v>
                </c:pt>
                <c:pt idx="870">
                  <c:v>1.5392890266154055E-2</c:v>
                </c:pt>
                <c:pt idx="871">
                  <c:v>1.5437527897581623E-2</c:v>
                </c:pt>
                <c:pt idx="872">
                  <c:v>1.5482359976529803E-2</c:v>
                </c:pt>
                <c:pt idx="873">
                  <c:v>1.5527387634024024E-2</c:v>
                </c:pt>
                <c:pt idx="874">
                  <c:v>1.5572612009325072E-2</c:v>
                </c:pt>
                <c:pt idx="875">
                  <c:v>1.5618034250001174E-2</c:v>
                </c:pt>
                <c:pt idx="876">
                  <c:v>1.5663655512000784E-2</c:v>
                </c:pt>
                <c:pt idx="877">
                  <c:v>1.5709476959726142E-2</c:v>
                </c:pt>
                <c:pt idx="878">
                  <c:v>1.5755499766107555E-2</c:v>
                </c:pt>
                <c:pt idx="879">
                  <c:v>1.5801725112678466E-2</c:v>
                </c:pt>
                <c:pt idx="880">
                  <c:v>1.5848154189651298E-2</c:v>
                </c:pt>
                <c:pt idx="881">
                  <c:v>1.5894788195994037E-2</c:v>
                </c:pt>
                <c:pt idx="882">
                  <c:v>1.5941628339507675E-2</c:v>
                </c:pt>
                <c:pt idx="883">
                  <c:v>1.5988675836904383E-2</c:v>
                </c:pt>
                <c:pt idx="884">
                  <c:v>1.6035931913886553E-2</c:v>
                </c:pt>
                <c:pt idx="885">
                  <c:v>1.60833978052266E-2</c:v>
                </c:pt>
                <c:pt idx="886">
                  <c:v>1.6131074754847641E-2</c:v>
                </c:pt>
                <c:pt idx="887">
                  <c:v>1.6178964015904979E-2</c:v>
                </c:pt>
                <c:pt idx="888">
                  <c:v>1.6227066850868475E-2</c:v>
                </c:pt>
                <c:pt idx="889">
                  <c:v>1.627538453160569E-2</c:v>
                </c:pt>
                <c:pt idx="890">
                  <c:v>1.6323918339466049E-2</c:v>
                </c:pt>
                <c:pt idx="891">
                  <c:v>1.6372669565365722E-2</c:v>
                </c:pt>
                <c:pt idx="892">
                  <c:v>1.6421639509873485E-2</c:v>
                </c:pt>
                <c:pt idx="893">
                  <c:v>1.6470829483297467E-2</c:v>
                </c:pt>
                <c:pt idx="894">
                  <c:v>1.6520240805772791E-2</c:v>
                </c:pt>
                <c:pt idx="895">
                  <c:v>1.6569874807350154E-2</c:v>
                </c:pt>
                <c:pt idx="896">
                  <c:v>1.6619732828085335E-2</c:v>
                </c:pt>
                <c:pt idx="897">
                  <c:v>1.6669816218129619E-2</c:v>
                </c:pt>
                <c:pt idx="898">
                  <c:v>1.6720126337821238E-2</c:v>
                </c:pt>
                <c:pt idx="899">
                  <c:v>1.6770664557777735E-2</c:v>
                </c:pt>
                <c:pt idx="900">
                  <c:v>1.6821432258989296E-2</c:v>
                </c:pt>
                <c:pt idx="901">
                  <c:v>1.6872430832913107E-2</c:v>
                </c:pt>
                <c:pt idx="902">
                  <c:v>1.6923661681568683E-2</c:v>
                </c:pt>
                <c:pt idx="903">
                  <c:v>1.6975126217634248E-2</c:v>
                </c:pt>
                <c:pt idx="904">
                  <c:v>1.7026825864544105E-2</c:v>
                </c:pt>
                <c:pt idx="905">
                  <c:v>1.7078762056587073E-2</c:v>
                </c:pt>
                <c:pt idx="906">
                  <c:v>1.7130936239005932E-2</c:v>
                </c:pt>
                <c:pt idx="907">
                  <c:v>1.7183349868098021E-2</c:v>
                </c:pt>
                <c:pt idx="908">
                  <c:v>1.7236004411316817E-2</c:v>
                </c:pt>
                <c:pt idx="909">
                  <c:v>1.7288901347374659E-2</c:v>
                </c:pt>
                <c:pt idx="910">
                  <c:v>1.7342042166346574E-2</c:v>
                </c:pt>
                <c:pt idx="911">
                  <c:v>1.7395428369775191E-2</c:v>
                </c:pt>
                <c:pt idx="912">
                  <c:v>1.7449061470776843E-2</c:v>
                </c:pt>
                <c:pt idx="913">
                  <c:v>1.7502942994148764E-2</c:v>
                </c:pt>
                <c:pt idx="914">
                  <c:v>1.755707447647744E-2</c:v>
                </c:pt>
                <c:pt idx="915">
                  <c:v>1.7611457466248207E-2</c:v>
                </c:pt>
                <c:pt idx="916">
                  <c:v>1.7666093523955966E-2</c:v>
                </c:pt>
                <c:pt idx="917">
                  <c:v>1.7720984222217125E-2</c:v>
                </c:pt>
                <c:pt idx="918">
                  <c:v>1.7776131145882765E-2</c:v>
                </c:pt>
                <c:pt idx="919">
                  <c:v>1.7831535892153045E-2</c:v>
                </c:pt>
                <c:pt idx="920">
                  <c:v>1.7887200070692843E-2</c:v>
                </c:pt>
                <c:pt idx="921">
                  <c:v>1.794312530374868E-2</c:v>
                </c:pt>
                <c:pt idx="922">
                  <c:v>1.7999313226266869E-2</c:v>
                </c:pt>
                <c:pt idx="923">
                  <c:v>1.8055765486013089E-2</c:v>
                </c:pt>
                <c:pt idx="924">
                  <c:v>1.8112483743693127E-2</c:v>
                </c:pt>
                <c:pt idx="925">
                  <c:v>1.816946967307503E-2</c:v>
                </c:pt>
                <c:pt idx="926">
                  <c:v>1.8226724961112595E-2</c:v>
                </c:pt>
                <c:pt idx="927">
                  <c:v>1.828425130807021E-2</c:v>
                </c:pt>
                <c:pt idx="928">
                  <c:v>1.8342050427649095E-2</c:v>
                </c:pt>
                <c:pt idx="929">
                  <c:v>1.8400124047114896E-2</c:v>
                </c:pt>
                <c:pt idx="930">
                  <c:v>1.845847390742679E-2</c:v>
                </c:pt>
                <c:pt idx="931">
                  <c:v>1.851710176336788E-2</c:v>
                </c:pt>
                <c:pt idx="932">
                  <c:v>1.8576009383677188E-2</c:v>
                </c:pt>
                <c:pt idx="933">
                  <c:v>1.8635198551183067E-2</c:v>
                </c:pt>
                <c:pt idx="934">
                  <c:v>1.8694671062938033E-2</c:v>
                </c:pt>
                <c:pt idx="935">
                  <c:v>1.8754428730355214E-2</c:v>
                </c:pt>
                <c:pt idx="936">
                  <c:v>1.8814473379346268E-2</c:v>
                </c:pt>
                <c:pt idx="937">
                  <c:v>1.8874806850460859E-2</c:v>
                </c:pt>
                <c:pt idx="938">
                  <c:v>1.8935430999027714E-2</c:v>
                </c:pt>
                <c:pt idx="939">
                  <c:v>1.8996347695297212E-2</c:v>
                </c:pt>
                <c:pt idx="940">
                  <c:v>1.9057558824585704E-2</c:v>
                </c:pt>
                <c:pt idx="941">
                  <c:v>1.911906628742132E-2</c:v>
                </c:pt>
                <c:pt idx="942">
                  <c:v>1.9180871999691519E-2</c:v>
                </c:pt>
                <c:pt idx="943">
                  <c:v>1.9242977892792286E-2</c:v>
                </c:pt>
                <c:pt idx="944">
                  <c:v>1.9305385913778995E-2</c:v>
                </c:pt>
                <c:pt idx="945">
                  <c:v>1.9368098025519052E-2</c:v>
                </c:pt>
                <c:pt idx="946">
                  <c:v>1.9431116206846205E-2</c:v>
                </c:pt>
                <c:pt idx="947">
                  <c:v>1.9494442452716643E-2</c:v>
                </c:pt>
                <c:pt idx="948">
                  <c:v>1.9558078774366904E-2</c:v>
                </c:pt>
                <c:pt idx="949">
                  <c:v>1.9622027199473556E-2</c:v>
                </c:pt>
                <c:pt idx="950">
                  <c:v>1.9686289772314718E-2</c:v>
                </c:pt>
                <c:pt idx="951">
                  <c:v>1.9750868553933432E-2</c:v>
                </c:pt>
                <c:pt idx="952">
                  <c:v>1.9815765622302937E-2</c:v>
                </c:pt>
                <c:pt idx="953">
                  <c:v>1.9880983072493801E-2</c:v>
                </c:pt>
                <c:pt idx="954">
                  <c:v>1.9946523016843031E-2</c:v>
                </c:pt>
                <c:pt idx="955">
                  <c:v>2.0012387585125122E-2</c:v>
                </c:pt>
                <c:pt idx="956">
                  <c:v>2.0078578924725015E-2</c:v>
                </c:pt>
                <c:pt idx="957">
                  <c:v>2.0145099200813223E-2</c:v>
                </c:pt>
                <c:pt idx="958">
                  <c:v>2.021195059652283E-2</c:v>
                </c:pt>
                <c:pt idx="959">
                  <c:v>2.0279135313128614E-2</c:v>
                </c:pt>
                <c:pt idx="960">
                  <c:v>2.0346655570228286E-2</c:v>
                </c:pt>
                <c:pt idx="961">
                  <c:v>2.0414513605925777E-2</c:v>
                </c:pt>
                <c:pt idx="962">
                  <c:v>2.0482711677016735E-2</c:v>
                </c:pt>
                <c:pt idx="963">
                  <c:v>2.0551252059176153E-2</c:v>
                </c:pt>
                <c:pt idx="964">
                  <c:v>2.0620137047148181E-2</c:v>
                </c:pt>
                <c:pt idx="965">
                  <c:v>2.0689368954938246E-2</c:v>
                </c:pt>
                <c:pt idx="966">
                  <c:v>2.0758950116007369E-2</c:v>
                </c:pt>
                <c:pt idx="967">
                  <c:v>2.0828882883468763E-2</c:v>
                </c:pt>
                <c:pt idx="968">
                  <c:v>2.0899169630286814E-2</c:v>
                </c:pt>
                <c:pt idx="969">
                  <c:v>2.0969812749478348E-2</c:v>
                </c:pt>
                <c:pt idx="970">
                  <c:v>2.1040814654316346E-2</c:v>
                </c:pt>
                <c:pt idx="971">
                  <c:v>2.1112177778536016E-2</c:v>
                </c:pt>
                <c:pt idx="972">
                  <c:v>2.1183904576543358E-2</c:v>
                </c:pt>
                <c:pt idx="973">
                  <c:v>2.1255997523626217E-2</c:v>
                </c:pt>
                <c:pt idx="974">
                  <c:v>2.1328459116167816E-2</c:v>
                </c:pt>
                <c:pt idx="975">
                  <c:v>2.140129187186289E-2</c:v>
                </c:pt>
                <c:pt idx="976">
                  <c:v>2.1474498329936347E-2</c:v>
                </c:pt>
                <c:pt idx="977">
                  <c:v>2.1548081051364607E-2</c:v>
                </c:pt>
                <c:pt idx="978">
                  <c:v>2.1622042619099575E-2</c:v>
                </c:pt>
                <c:pt idx="979">
                  <c:v>2.1696385638295297E-2</c:v>
                </c:pt>
                <c:pt idx="980">
                  <c:v>2.177111273653742E-2</c:v>
                </c:pt>
                <c:pt idx="981">
                  <c:v>2.1846226564075262E-2</c:v>
                </c:pt>
                <c:pt idx="982">
                  <c:v>2.1921729794056904E-2</c:v>
                </c:pt>
                <c:pt idx="983">
                  <c:v>2.1997625122766956E-2</c:v>
                </c:pt>
                <c:pt idx="984">
                  <c:v>2.2073915269867291E-2</c:v>
                </c:pt>
                <c:pt idx="985">
                  <c:v>2.2150602978640688E-2</c:v>
                </c:pt>
                <c:pt idx="986">
                  <c:v>2.2227691016237443E-2</c:v>
                </c:pt>
                <c:pt idx="987">
                  <c:v>2.2305182173924982E-2</c:v>
                </c:pt>
                <c:pt idx="988">
                  <c:v>2.2383079267340573E-2</c:v>
                </c:pt>
                <c:pt idx="989">
                  <c:v>2.2461385136746993E-2</c:v>
                </c:pt>
                <c:pt idx="990">
                  <c:v>2.2540102647291557E-2</c:v>
                </c:pt>
                <c:pt idx="991">
                  <c:v>2.2619234689268092E-2</c:v>
                </c:pt>
                <c:pt idx="992">
                  <c:v>2.2698784178382343E-2</c:v>
                </c:pt>
                <c:pt idx="993">
                  <c:v>2.2778754056020464E-2</c:v>
                </c:pt>
                <c:pt idx="994">
                  <c:v>2.2859147289520973E-2</c:v>
                </c:pt>
                <c:pt idx="995">
                  <c:v>2.2939966872450007E-2</c:v>
                </c:pt>
                <c:pt idx="996">
                  <c:v>2.3021215824879988E-2</c:v>
                </c:pt>
                <c:pt idx="997">
                  <c:v>2.3102897193671729E-2</c:v>
                </c:pt>
                <c:pt idx="998">
                  <c:v>2.3185014052760144E-2</c:v>
                </c:pt>
                <c:pt idx="999">
                  <c:v>2.3267569503443428E-2</c:v>
                </c:pt>
                <c:pt idx="1000">
                  <c:v>2.3350566674675832E-2</c:v>
                </c:pt>
                <c:pt idx="1001">
                  <c:v>2.3434008723364205E-2</c:v>
                </c:pt>
                <c:pt idx="1002">
                  <c:v>2.3517898834668139E-2</c:v>
                </c:pt>
                <c:pt idx="1003">
                  <c:v>2.3602240222303953E-2</c:v>
                </c:pt>
                <c:pt idx="1004">
                  <c:v>2.3687036128852482E-2</c:v>
                </c:pt>
                <c:pt idx="1005">
                  <c:v>2.3772289826070724E-2</c:v>
                </c:pt>
                <c:pt idx="1006">
                  <c:v>2.3858004615207391E-2</c:v>
                </c:pt>
                <c:pt idx="1007">
                  <c:v>2.3944183827322586E-2</c:v>
                </c:pt>
                <c:pt idx="1008">
                  <c:v>2.4030830823611373E-2</c:v>
                </c:pt>
                <c:pt idx="1009">
                  <c:v>2.4117948995731511E-2</c:v>
                </c:pt>
                <c:pt idx="1010">
                  <c:v>2.4205541766135381E-2</c:v>
                </c:pt>
                <c:pt idx="1011">
                  <c:v>2.4293612588406094E-2</c:v>
                </c:pt>
                <c:pt idx="1012">
                  <c:v>2.4382164947597918E-2</c:v>
                </c:pt>
                <c:pt idx="1013">
                  <c:v>2.4471202360581073E-2</c:v>
                </c:pt>
                <c:pt idx="1014">
                  <c:v>2.4560728376390825E-2</c:v>
                </c:pt>
                <c:pt idx="1015">
                  <c:v>2.4650746576581267E-2</c:v>
                </c:pt>
                <c:pt idx="1016">
                  <c:v>2.474126057558345E-2</c:v>
                </c:pt>
                <c:pt idx="1017">
                  <c:v>2.4832274021068211E-2</c:v>
                </c:pt>
                <c:pt idx="1018">
                  <c:v>2.4923790594313697E-2</c:v>
                </c:pt>
                <c:pt idx="1019">
                  <c:v>2.5015814010577581E-2</c:v>
                </c:pt>
                <c:pt idx="1020">
                  <c:v>2.5108348019474161E-2</c:v>
                </c:pt>
                <c:pt idx="1021">
                  <c:v>2.5201396405356291E-2</c:v>
                </c:pt>
                <c:pt idx="1022">
                  <c:v>2.5294962987702299E-2</c:v>
                </c:pt>
                <c:pt idx="1023">
                  <c:v>2.5389051621507973E-2</c:v>
                </c:pt>
                <c:pt idx="1024">
                  <c:v>2.5483666197683615E-2</c:v>
                </c:pt>
                <c:pt idx="1025">
                  <c:v>2.5578810643456299E-2</c:v>
                </c:pt>
                <c:pt idx="1026">
                  <c:v>2.5674488922777391E-2</c:v>
                </c:pt>
                <c:pt idx="1027">
                  <c:v>2.5770705036735432E-2</c:v>
                </c:pt>
                <c:pt idx="1028">
                  <c:v>2.586746302397442E-2</c:v>
                </c:pt>
                <c:pt idx="1029">
                  <c:v>2.5964766961117634E-2</c:v>
                </c:pt>
                <c:pt idx="1030">
                  <c:v>2.6062620963197003E-2</c:v>
                </c:pt>
                <c:pt idx="1031">
                  <c:v>2.6161029184088157E-2</c:v>
                </c:pt>
                <c:pt idx="1032">
                  <c:v>2.6259995816951313E-2</c:v>
                </c:pt>
                <c:pt idx="1033">
                  <c:v>2.6359525094677903E-2</c:v>
                </c:pt>
                <c:pt idx="1034">
                  <c:v>2.6459621290343207E-2</c:v>
                </c:pt>
                <c:pt idx="1035">
                  <c:v>2.656028871766497E-2</c:v>
                </c:pt>
                <c:pt idx="1036">
                  <c:v>2.6661531731468173E-2</c:v>
                </c:pt>
                <c:pt idx="1037">
                  <c:v>2.6763354728156025E-2</c:v>
                </c:pt>
                <c:pt idx="1038">
                  <c:v>2.6865762146187199E-2</c:v>
                </c:pt>
                <c:pt idx="1039">
                  <c:v>2.6968758466559498E-2</c:v>
                </c:pt>
                <c:pt idx="1040">
                  <c:v>2.7072348213300117E-2</c:v>
                </c:pt>
                <c:pt idx="1041">
                  <c:v>2.7176535953962369E-2</c:v>
                </c:pt>
                <c:pt idx="1042">
                  <c:v>2.728132630012918E-2</c:v>
                </c:pt>
                <c:pt idx="1043">
                  <c:v>2.7386723907923401E-2</c:v>
                </c:pt>
                <c:pt idx="1044">
                  <c:v>2.7492733478524999E-2</c:v>
                </c:pt>
                <c:pt idx="1045">
                  <c:v>2.7599359758695312E-2</c:v>
                </c:pt>
                <c:pt idx="1046">
                  <c:v>2.7706607541308419E-2</c:v>
                </c:pt>
                <c:pt idx="1047">
                  <c:v>2.7814481665889665E-2</c:v>
                </c:pt>
                <c:pt idx="1048">
                  <c:v>2.7922987019161717E-2</c:v>
                </c:pt>
                <c:pt idx="1049">
                  <c:v>2.8032128535597958E-2</c:v>
                </c:pt>
                <c:pt idx="1050">
                  <c:v>2.8141911197983448E-2</c:v>
                </c:pt>
                <c:pt idx="1051">
                  <c:v>2.82523400379837E-2</c:v>
                </c:pt>
                <c:pt idx="1052">
                  <c:v>2.8363420136721197E-2</c:v>
                </c:pt>
                <c:pt idx="1053">
                  <c:v>2.8475156625359852E-2</c:v>
                </c:pt>
                <c:pt idx="1054">
                  <c:v>2.8587554685697649E-2</c:v>
                </c:pt>
                <c:pt idx="1055">
                  <c:v>2.8700619550767345E-2</c:v>
                </c:pt>
                <c:pt idx="1056">
                  <c:v>2.8814356505445539E-2</c:v>
                </c:pt>
                <c:pt idx="1057">
                  <c:v>2.8928770887070337E-2</c:v>
                </c:pt>
                <c:pt idx="1058">
                  <c:v>2.9043868086067463E-2</c:v>
                </c:pt>
                <c:pt idx="1059">
                  <c:v>2.9159653546585149E-2</c:v>
                </c:pt>
                <c:pt idx="1060">
                  <c:v>2.9276132767137926E-2</c:v>
                </c:pt>
                <c:pt idx="1061">
                  <c:v>2.9393311301259398E-2</c:v>
                </c:pt>
                <c:pt idx="1062">
                  <c:v>2.9511194758164248E-2</c:v>
                </c:pt>
                <c:pt idx="1063">
                  <c:v>2.9629788803419481E-2</c:v>
                </c:pt>
                <c:pt idx="1064">
                  <c:v>2.9749099159625085E-2</c:v>
                </c:pt>
                <c:pt idx="1065">
                  <c:v>2.9869131607104506E-2</c:v>
                </c:pt>
                <c:pt idx="1066">
                  <c:v>2.9989891984604659E-2</c:v>
                </c:pt>
                <c:pt idx="1067">
                  <c:v>3.0111386190006015E-2</c:v>
                </c:pt>
                <c:pt idx="1068">
                  <c:v>3.0233620181042673E-2</c:v>
                </c:pt>
                <c:pt idx="1069">
                  <c:v>3.035659997603278E-2</c:v>
                </c:pt>
                <c:pt idx="1070">
                  <c:v>3.0480331654619341E-2</c:v>
                </c:pt>
                <c:pt idx="1071">
                  <c:v>3.060482135852156E-2</c:v>
                </c:pt>
                <c:pt idx="1072">
                  <c:v>3.0730075292296974E-2</c:v>
                </c:pt>
                <c:pt idx="1073">
                  <c:v>3.0856099724114617E-2</c:v>
                </c:pt>
                <c:pt idx="1074">
                  <c:v>3.0982900986539171E-2</c:v>
                </c:pt>
                <c:pt idx="1075">
                  <c:v>3.111048547732647E-2</c:v>
                </c:pt>
                <c:pt idx="1076">
                  <c:v>3.1238859660230534E-2</c:v>
                </c:pt>
                <c:pt idx="1077">
                  <c:v>3.1368030065822207E-2</c:v>
                </c:pt>
                <c:pt idx="1078">
                  <c:v>3.1498003292319721E-2</c:v>
                </c:pt>
                <c:pt idx="1079">
                  <c:v>3.1628786006431334E-2</c:v>
                </c:pt>
                <c:pt idx="1080">
                  <c:v>3.1760384944210171E-2</c:v>
                </c:pt>
                <c:pt idx="1081">
                  <c:v>3.189280691192161E-2</c:v>
                </c:pt>
                <c:pt idx="1082">
                  <c:v>3.2026058786923363E-2</c:v>
                </c:pt>
                <c:pt idx="1083">
                  <c:v>3.2160147518558342E-2</c:v>
                </c:pt>
                <c:pt idx="1084">
                  <c:v>3.2295080129060814E-2</c:v>
                </c:pt>
                <c:pt idx="1085">
                  <c:v>3.2430863714475705E-2</c:v>
                </c:pt>
                <c:pt idx="1086">
                  <c:v>3.2567505445591567E-2</c:v>
                </c:pt>
                <c:pt idx="1087">
                  <c:v>3.2705012568887311E-2</c:v>
                </c:pt>
                <c:pt idx="1088">
                  <c:v>3.2843392407493024E-2</c:v>
                </c:pt>
                <c:pt idx="1089">
                  <c:v>3.2982652362164799E-2</c:v>
                </c:pt>
                <c:pt idx="1090">
                  <c:v>3.3122799912274452E-2</c:v>
                </c:pt>
                <c:pt idx="1091">
                  <c:v>3.3263842616813664E-2</c:v>
                </c:pt>
                <c:pt idx="1092">
                  <c:v>3.3405788115413282E-2</c:v>
                </c:pt>
                <c:pt idx="1093">
                  <c:v>3.3548644129377747E-2</c:v>
                </c:pt>
                <c:pt idx="1094">
                  <c:v>3.3692418462735227E-2</c:v>
                </c:pt>
                <c:pt idx="1095">
                  <c:v>3.3837119003303356E-2</c:v>
                </c:pt>
                <c:pt idx="1096">
                  <c:v>3.3982753723771138E-2</c:v>
                </c:pt>
                <c:pt idx="1097">
                  <c:v>3.4129330682797061E-2</c:v>
                </c:pt>
                <c:pt idx="1098">
                  <c:v>3.4276858026124027E-2</c:v>
                </c:pt>
                <c:pt idx="1099">
                  <c:v>3.4425343987711E-2</c:v>
                </c:pt>
                <c:pt idx="1100">
                  <c:v>3.4574796890881901E-2</c:v>
                </c:pt>
                <c:pt idx="1101">
                  <c:v>3.4725225149492056E-2</c:v>
                </c:pt>
                <c:pt idx="1102">
                  <c:v>3.4876637269112276E-2</c:v>
                </c:pt>
                <c:pt idx="1103">
                  <c:v>3.502904184823144E-2</c:v>
                </c:pt>
                <c:pt idx="1104">
                  <c:v>3.5182447579476854E-2</c:v>
                </c:pt>
                <c:pt idx="1105">
                  <c:v>3.5336863250854174E-2</c:v>
                </c:pt>
                <c:pt idx="1106">
                  <c:v>3.5492297747005533E-2</c:v>
                </c:pt>
                <c:pt idx="1107">
                  <c:v>3.5648760050487976E-2</c:v>
                </c:pt>
                <c:pt idx="1108">
                  <c:v>3.58062592430708E-2</c:v>
                </c:pt>
                <c:pt idx="1109">
                  <c:v>3.5964804507053819E-2</c:v>
                </c:pt>
                <c:pt idx="1110">
                  <c:v>3.6124405126605377E-2</c:v>
                </c:pt>
                <c:pt idx="1111">
                  <c:v>3.6285070489121586E-2</c:v>
                </c:pt>
                <c:pt idx="1112">
                  <c:v>3.6446810086606961E-2</c:v>
                </c:pt>
                <c:pt idx="1113">
                  <c:v>3.6609633517075919E-2</c:v>
                </c:pt>
                <c:pt idx="1114">
                  <c:v>3.6773550485977184E-2</c:v>
                </c:pt>
                <c:pt idx="1115">
                  <c:v>3.6938570807639626E-2</c:v>
                </c:pt>
                <c:pt idx="1116">
                  <c:v>3.7104704406741712E-2</c:v>
                </c:pt>
                <c:pt idx="1117">
                  <c:v>3.7271961319803433E-2</c:v>
                </c:pt>
                <c:pt idx="1118">
                  <c:v>3.744035169670222E-2</c:v>
                </c:pt>
                <c:pt idx="1119">
                  <c:v>3.7609885802212986E-2</c:v>
                </c:pt>
                <c:pt idx="1120">
                  <c:v>3.7780574017572052E-2</c:v>
                </c:pt>
                <c:pt idx="1121">
                  <c:v>3.7952426842066782E-2</c:v>
                </c:pt>
                <c:pt idx="1122">
                  <c:v>3.8125454894649725E-2</c:v>
                </c:pt>
                <c:pt idx="1123">
                  <c:v>3.8299668915579468E-2</c:v>
                </c:pt>
                <c:pt idx="1124">
                  <c:v>3.8475079768086791E-2</c:v>
                </c:pt>
                <c:pt idx="1125">
                  <c:v>3.8651698440068681E-2</c:v>
                </c:pt>
                <c:pt idx="1126">
                  <c:v>3.8829536045808598E-2</c:v>
                </c:pt>
                <c:pt idx="1127">
                  <c:v>3.9008603827725162E-2</c:v>
                </c:pt>
                <c:pt idx="1128">
                  <c:v>3.9188913158149166E-2</c:v>
                </c:pt>
                <c:pt idx="1129">
                  <c:v>3.9370475541128672E-2</c:v>
                </c:pt>
                <c:pt idx="1130">
                  <c:v>3.9553302614264541E-2</c:v>
                </c:pt>
                <c:pt idx="1131">
                  <c:v>3.9737406150574694E-2</c:v>
                </c:pt>
                <c:pt idx="1132">
                  <c:v>3.9922798060389966E-2</c:v>
                </c:pt>
                <c:pt idx="1133">
                  <c:v>4.0109490393279865E-2</c:v>
                </c:pt>
                <c:pt idx="1134">
                  <c:v>4.0297495340011008E-2</c:v>
                </c:pt>
                <c:pt idx="1135">
                  <c:v>4.0486825234536769E-2</c:v>
                </c:pt>
                <c:pt idx="1136">
                  <c:v>4.0677492556020406E-2</c:v>
                </c:pt>
                <c:pt idx="1137">
                  <c:v>4.0869509930891536E-2</c:v>
                </c:pt>
                <c:pt idx="1138">
                  <c:v>4.1062890134936081E-2</c:v>
                </c:pt>
                <c:pt idx="1139">
                  <c:v>4.1257646095421895E-2</c:v>
                </c:pt>
                <c:pt idx="1140">
                  <c:v>4.1453790893258617E-2</c:v>
                </c:pt>
                <c:pt idx="1141">
                  <c:v>4.1651337765194765E-2</c:v>
                </c:pt>
                <c:pt idx="1142">
                  <c:v>4.1850300106050328E-2</c:v>
                </c:pt>
                <c:pt idx="1143">
                  <c:v>4.2050691470987715E-2</c:v>
                </c:pt>
                <c:pt idx="1144">
                  <c:v>4.2252525577820631E-2</c:v>
                </c:pt>
                <c:pt idx="1145">
                  <c:v>4.2455816309361287E-2</c:v>
                </c:pt>
                <c:pt idx="1146">
                  <c:v>4.2660577715808189E-2</c:v>
                </c:pt>
                <c:pt idx="1147">
                  <c:v>4.2866824017173247E-2</c:v>
                </c:pt>
                <c:pt idx="1148">
                  <c:v>4.3074569605751171E-2</c:v>
                </c:pt>
                <c:pt idx="1149">
                  <c:v>4.3283829048629735E-2</c:v>
                </c:pt>
                <c:pt idx="1150">
                  <c:v>4.3494617090243944E-2</c:v>
                </c:pt>
                <c:pt idx="1151">
                  <c:v>4.3706948654972703E-2</c:v>
                </c:pt>
                <c:pt idx="1152">
                  <c:v>4.3920838849780895E-2</c:v>
                </c:pt>
                <c:pt idx="1153">
                  <c:v>4.4136302966906557E-2</c:v>
                </c:pt>
                <c:pt idx="1154">
                  <c:v>4.4353356486593699E-2</c:v>
                </c:pt>
                <c:pt idx="1155">
                  <c:v>4.4572015079873489E-2</c:v>
                </c:pt>
                <c:pt idx="1156">
                  <c:v>4.4792294611392093E-2</c:v>
                </c:pt>
                <c:pt idx="1157">
                  <c:v>4.5014211142289019E-2</c:v>
                </c:pt>
                <c:pt idx="1158">
                  <c:v>4.5237780933124097E-2</c:v>
                </c:pt>
                <c:pt idx="1159">
                  <c:v>4.5463020446856767E-2</c:v>
                </c:pt>
                <c:pt idx="1160">
                  <c:v>4.5689946351876287E-2</c:v>
                </c:pt>
                <c:pt idx="1161">
                  <c:v>4.5918575525085624E-2</c:v>
                </c:pt>
                <c:pt idx="1162">
                  <c:v>4.6148925055039744E-2</c:v>
                </c:pt>
                <c:pt idx="1163">
                  <c:v>4.6381012245138159E-2</c:v>
                </c:pt>
                <c:pt idx="1164">
                  <c:v>4.6614854616875007E-2</c:v>
                </c:pt>
                <c:pt idx="1165">
                  <c:v>4.6850469913145468E-2</c:v>
                </c:pt>
                <c:pt idx="1166">
                  <c:v>4.708787610161197E-2</c:v>
                </c:pt>
                <c:pt idx="1167">
                  <c:v>4.7327091378129175E-2</c:v>
                </c:pt>
                <c:pt idx="1168">
                  <c:v>4.756813417023064E-2</c:v>
                </c:pt>
                <c:pt idx="1169">
                  <c:v>4.7811023140677998E-2</c:v>
                </c:pt>
                <c:pt idx="1170">
                  <c:v>4.8055777191072735E-2</c:v>
                </c:pt>
                <c:pt idx="1171">
                  <c:v>4.8302415465534203E-2</c:v>
                </c:pt>
                <c:pt idx="1172">
                  <c:v>4.8550957354442426E-2</c:v>
                </c:pt>
                <c:pt idx="1173">
                  <c:v>4.8801422498249973E-2</c:v>
                </c:pt>
                <c:pt idx="1174">
                  <c:v>4.9053830791361316E-2</c:v>
                </c:pt>
                <c:pt idx="1175">
                  <c:v>4.9308202386084042E-2</c:v>
                </c:pt>
                <c:pt idx="1176">
                  <c:v>4.9564557696650739E-2</c:v>
                </c:pt>
                <c:pt idx="1177">
                  <c:v>4.9822917403314924E-2</c:v>
                </c:pt>
                <c:pt idx="1178">
                  <c:v>5.0083302456522122E-2</c:v>
                </c:pt>
                <c:pt idx="1179">
                  <c:v>5.034573408115639E-2</c:v>
                </c:pt>
                <c:pt idx="1180">
                  <c:v>5.0610233780866327E-2</c:v>
                </c:pt>
                <c:pt idx="1181">
                  <c:v>5.0876823342469367E-2</c:v>
                </c:pt>
                <c:pt idx="1182">
                  <c:v>5.114552484043898E-2</c:v>
                </c:pt>
                <c:pt idx="1183">
                  <c:v>5.1416360641473521E-2</c:v>
                </c:pt>
                <c:pt idx="1184">
                  <c:v>5.1689353409151498E-2</c:v>
                </c:pt>
                <c:pt idx="1185">
                  <c:v>5.1964526108672082E-2</c:v>
                </c:pt>
                <c:pt idx="1186">
                  <c:v>5.2241902011685319E-2</c:v>
                </c:pt>
                <c:pt idx="1187">
                  <c:v>5.2521504701212571E-2</c:v>
                </c:pt>
                <c:pt idx="1188">
                  <c:v>5.2803358076658584E-2</c:v>
                </c:pt>
                <c:pt idx="1189">
                  <c:v>5.3087486358919377E-2</c:v>
                </c:pt>
                <c:pt idx="1190">
                  <c:v>5.3373914095584916E-2</c:v>
                </c:pt>
                <c:pt idx="1191">
                  <c:v>5.3662666166241983E-2</c:v>
                </c:pt>
                <c:pt idx="1192">
                  <c:v>5.3953767787876229E-2</c:v>
                </c:pt>
                <c:pt idx="1193">
                  <c:v>5.4247244520377956E-2</c:v>
                </c:pt>
                <c:pt idx="1194">
                  <c:v>5.454312227215314E-2</c:v>
                </c:pt>
                <c:pt idx="1195">
                  <c:v>5.484142730584074E-2</c:v>
                </c:pt>
                <c:pt idx="1196">
                  <c:v>5.5142186244141356E-2</c:v>
                </c:pt>
                <c:pt idx="1197">
                  <c:v>5.5445426075756289E-2</c:v>
                </c:pt>
                <c:pt idx="1198">
                  <c:v>5.5751174161443089E-2</c:v>
                </c:pt>
                <c:pt idx="1199">
                  <c:v>5.6059458240186419E-2</c:v>
                </c:pt>
                <c:pt idx="1200">
                  <c:v>5.6370306435490444E-2</c:v>
                </c:pt>
                <c:pt idx="1201">
                  <c:v>5.6683747261792136E-2</c:v>
                </c:pt>
                <c:pt idx="1202">
                  <c:v>5.6999809631000709E-2</c:v>
                </c:pt>
                <c:pt idx="1203">
                  <c:v>5.7318522859165041E-2</c:v>
                </c:pt>
                <c:pt idx="1204">
                  <c:v>5.7639916673270938E-2</c:v>
                </c:pt>
                <c:pt idx="1205">
                  <c:v>5.7964021218173699E-2</c:v>
                </c:pt>
                <c:pt idx="1206">
                  <c:v>5.8290867063665749E-2</c:v>
                </c:pt>
                <c:pt idx="1207">
                  <c:v>5.8620485211686023E-2</c:v>
                </c:pt>
                <c:pt idx="1208">
                  <c:v>5.8952907103670474E-2</c:v>
                </c:pt>
                <c:pt idx="1209">
                  <c:v>5.9288164628050845E-2</c:v>
                </c:pt>
                <c:pt idx="1210">
                  <c:v>5.9626290127901278E-2</c:v>
                </c:pt>
                <c:pt idx="1211">
                  <c:v>5.9967316408739216E-2</c:v>
                </c:pt>
                <c:pt idx="1212">
                  <c:v>6.0311276746482886E-2</c:v>
                </c:pt>
                <c:pt idx="1213">
                  <c:v>6.0658204895567829E-2</c:v>
                </c:pt>
                <c:pt idx="1214">
                  <c:v>6.1008135097228952E-2</c:v>
                </c:pt>
                <c:pt idx="1215">
                  <c:v>6.136110208794858E-2</c:v>
                </c:pt>
                <c:pt idx="1216">
                  <c:v>6.1717141108077821E-2</c:v>
                </c:pt>
                <c:pt idx="1217">
                  <c:v>6.2076287910631744E-2</c:v>
                </c:pt>
                <c:pt idx="1218">
                  <c:v>6.2438578770265471E-2</c:v>
                </c:pt>
                <c:pt idx="1219">
                  <c:v>6.2804050492434121E-2</c:v>
                </c:pt>
                <c:pt idx="1220">
                  <c:v>6.317274042273964E-2</c:v>
                </c:pt>
                <c:pt idx="1221">
                  <c:v>6.3544686456472266E-2</c:v>
                </c:pt>
                <c:pt idx="1222">
                  <c:v>6.3919927048346953E-2</c:v>
                </c:pt>
                <c:pt idx="1223">
                  <c:v>6.4298501222443932E-2</c:v>
                </c:pt>
                <c:pt idx="1224">
                  <c:v>6.4680448582353584E-2</c:v>
                </c:pt>
                <c:pt idx="1225">
                  <c:v>6.5065809321535092E-2</c:v>
                </c:pt>
                <c:pt idx="1226">
                  <c:v>6.5454624233889744E-2</c:v>
                </c:pt>
                <c:pt idx="1227">
                  <c:v>6.5846934724557354E-2</c:v>
                </c:pt>
                <c:pt idx="1228">
                  <c:v>6.6242782820939788E-2</c:v>
                </c:pt>
                <c:pt idx="1229">
                  <c:v>6.6642211183955843E-2</c:v>
                </c:pt>
                <c:pt idx="1230">
                  <c:v>6.7045263119536319E-2</c:v>
                </c:pt>
                <c:pt idx="1231">
                  <c:v>6.7451982590361031E-2</c:v>
                </c:pt>
                <c:pt idx="1232">
                  <c:v>6.7862414227847875E-2</c:v>
                </c:pt>
                <c:pt idx="1233">
                  <c:v>6.8276603344395878E-2</c:v>
                </c:pt>
                <c:pt idx="1234">
                  <c:v>6.869459594589275E-2</c:v>
                </c:pt>
                <c:pt idx="1235">
                  <c:v>6.911643874448907E-2</c:v>
                </c:pt>
                <c:pt idx="1236">
                  <c:v>6.9542179171649413E-2</c:v>
                </c:pt>
                <c:pt idx="1237">
                  <c:v>6.9971865391485574E-2</c:v>
                </c:pt>
                <c:pt idx="1238">
                  <c:v>7.0405546314377676E-2</c:v>
                </c:pt>
                <c:pt idx="1239">
                  <c:v>7.0843271610893696E-2</c:v>
                </c:pt>
                <c:pt idx="1240">
                  <c:v>7.1285091726010677E-2</c:v>
                </c:pt>
                <c:pt idx="1241">
                  <c:v>7.1731057893649405E-2</c:v>
                </c:pt>
                <c:pt idx="1242">
                  <c:v>7.2181222151526392E-2</c:v>
                </c:pt>
                <c:pt idx="1243">
                  <c:v>7.2635637356334243E-2</c:v>
                </c:pt>
                <c:pt idx="1244">
                  <c:v>7.3094357199258012E-2</c:v>
                </c:pt>
                <c:pt idx="1245">
                  <c:v>7.3557436221833458E-2</c:v>
                </c:pt>
                <c:pt idx="1246">
                  <c:v>7.402492983216101E-2</c:v>
                </c:pt>
                <c:pt idx="1247">
                  <c:v>7.4496894321478449E-2</c:v>
                </c:pt>
                <c:pt idx="1248">
                  <c:v>7.4973386881107495E-2</c:v>
                </c:pt>
                <c:pt idx="1249">
                  <c:v>7.5454465619778199E-2</c:v>
                </c:pt>
                <c:pt idx="1250">
                  <c:v>7.5940189581346337E-2</c:v>
                </c:pt>
                <c:pt idx="1251">
                  <c:v>7.64306187629087E-2</c:v>
                </c:pt>
                <c:pt idx="1252">
                  <c:v>7.6925814133330897E-2</c:v>
                </c:pt>
                <c:pt idx="1253">
                  <c:v>7.742583765219653E-2</c:v>
                </c:pt>
                <c:pt idx="1254">
                  <c:v>7.7930752289187361E-2</c:v>
                </c:pt>
                <c:pt idx="1255">
                  <c:v>7.844062204390953E-2</c:v>
                </c:pt>
                <c:pt idx="1256">
                  <c:v>7.8955511966172648E-2</c:v>
                </c:pt>
                <c:pt idx="1257">
                  <c:v>7.9475488176739134E-2</c:v>
                </c:pt>
                <c:pt idx="1258">
                  <c:v>8.0000617888550327E-2</c:v>
                </c:pt>
                <c:pt idx="1259">
                  <c:v>8.0530969428448146E-2</c:v>
                </c:pt>
                <c:pt idx="1260">
                  <c:v>8.1066612259399554E-2</c:v>
                </c:pt>
                <c:pt idx="1261">
                  <c:v>8.1607617003241983E-2</c:v>
                </c:pt>
                <c:pt idx="1262">
                  <c:v>8.2154055463961734E-2</c:v>
                </c:pt>
                <c:pt idx="1263">
                  <c:v>8.2706000651517952E-2</c:v>
                </c:pt>
                <c:pt idx="1264">
                  <c:v>8.3263526806231308E-2</c:v>
                </c:pt>
                <c:pt idx="1265">
                  <c:v>8.3826709423747134E-2</c:v>
                </c:pt>
                <c:pt idx="1266">
                  <c:v>8.4395625280594438E-2</c:v>
                </c:pt>
                <c:pt idx="1267">
                  <c:v>8.4970352460351381E-2</c:v>
                </c:pt>
                <c:pt idx="1268">
                  <c:v>8.5550970380437963E-2</c:v>
                </c:pt>
                <c:pt idx="1269">
                  <c:v>8.6137559819552303E-2</c:v>
                </c:pt>
                <c:pt idx="1270">
                  <c:v>8.6730202945764959E-2</c:v>
                </c:pt>
                <c:pt idx="1271">
                  <c:v>8.7328983345295472E-2</c:v>
                </c:pt>
                <c:pt idx="1272">
                  <c:v>8.7933986051983118E-2</c:v>
                </c:pt>
                <c:pt idx="1273">
                  <c:v>8.8545297577478296E-2</c:v>
                </c:pt>
                <c:pt idx="1274">
                  <c:v>8.9163005942167223E-2</c:v>
                </c:pt>
                <c:pt idx="1275">
                  <c:v>8.9787200706858139E-2</c:v>
                </c:pt>
                <c:pt idx="1276">
                  <c:v>9.0417973005243055E-2</c:v>
                </c:pt>
                <c:pt idx="1277">
                  <c:v>9.105541557716279E-2</c:v>
                </c:pt>
                <c:pt idx="1278">
                  <c:v>9.1699622802695432E-2</c:v>
                </c:pt>
                <c:pt idx="1279">
                  <c:v>9.2350690737089874E-2</c:v>
                </c:pt>
                <c:pt idx="1280">
                  <c:v>9.3008717146573605E-2</c:v>
                </c:pt>
                <c:pt idx="1281">
                  <c:v>9.367380154505324E-2</c:v>
                </c:pt>
                <c:pt idx="1282">
                  <c:v>9.4346045231740172E-2</c:v>
                </c:pt>
                <c:pt idx="1283">
                  <c:v>9.5025551329721167E-2</c:v>
                </c:pt>
                <c:pt idx="1284">
                  <c:v>9.5712424825508347E-2</c:v>
                </c:pt>
                <c:pt idx="1285">
                  <c:v>9.6406772609589672E-2</c:v>
                </c:pt>
                <c:pt idx="1286">
                  <c:v>9.7108703518015135E-2</c:v>
                </c:pt>
                <c:pt idx="1287">
                  <c:v>9.7818328375046643E-2</c:v>
                </c:pt>
                <c:pt idx="1288">
                  <c:v>9.8535760036899914E-2</c:v>
                </c:pt>
                <c:pt idx="1289">
                  <c:v>9.9261113436617213E-2</c:v>
                </c:pt>
                <c:pt idx="1290">
                  <c:v>9.9994505630096292E-2</c:v>
                </c:pt>
                <c:pt idx="1291">
                  <c:v>0.10073605584331811</c:v>
                </c:pt>
                <c:pt idx="1292">
                  <c:v>0.10148588552080064</c:v>
                </c:pt>
                <c:pt idx="1293">
                  <c:v>0.10224411837532278</c:v>
                </c:pt>
                <c:pt idx="1294">
                  <c:v>0.10301088043895285</c:v>
                </c:pt>
                <c:pt idx="1295">
                  <c:v>0.10378630011541874</c:v>
                </c:pt>
                <c:pt idx="1296">
                  <c:v>0.10457050823386733</c:v>
                </c:pt>
                <c:pt idx="1297">
                  <c:v>0.10536363810404614</c:v>
                </c:pt>
                <c:pt idx="1298">
                  <c:v>0.10616582557295988</c:v>
                </c:pt>
                <c:pt idx="1299">
                  <c:v>0.10697720908303786</c:v>
                </c:pt>
                <c:pt idx="1300">
                  <c:v>0.10779792973186779</c:v>
                </c:pt>
                <c:pt idx="1301">
                  <c:v>0.10862813133353516</c:v>
                </c:pt>
                <c:pt idx="1302">
                  <c:v>0.10946796048162523</c:v>
                </c:pt>
                <c:pt idx="1303">
                  <c:v>0.11031756661393612</c:v>
                </c:pt>
                <c:pt idx="1304">
                  <c:v>0.11117710207895379</c:v>
                </c:pt>
                <c:pt idx="1305">
                  <c:v>0.11204672220415103</c:v>
                </c:pt>
                <c:pt idx="1306">
                  <c:v>0.1129265853661586</c:v>
                </c:pt>
                <c:pt idx="1307">
                  <c:v>0.11381685306287723</c:v>
                </c:pt>
                <c:pt idx="1308">
                  <c:v>0.11471768998758231</c:v>
                </c:pt>
                <c:pt idx="1309">
                  <c:v>0.11562926410509414</c:v>
                </c:pt>
                <c:pt idx="1310">
                  <c:v>0.11655174673007038</c:v>
                </c:pt>
                <c:pt idx="1311">
                  <c:v>0.11748531260749602</c:v>
                </c:pt>
                <c:pt idx="1312">
                  <c:v>0.11843013999543914</c:v>
                </c:pt>
                <c:pt idx="1313">
                  <c:v>0.11938641075014156</c:v>
                </c:pt>
                <c:pt idx="1314">
                  <c:v>0.12035431041352893</c:v>
                </c:pt>
                <c:pt idx="1315">
                  <c:v>0.12133402830320833</c:v>
                </c:pt>
                <c:pt idx="1316">
                  <c:v>0.12232575760504581</c:v>
                </c:pt>
                <c:pt idx="1317">
                  <c:v>0.12332969546839744</c:v>
                </c:pt>
                <c:pt idx="1318">
                  <c:v>0.12434604310409079</c:v>
                </c:pt>
                <c:pt idx="1319">
                  <c:v>0.12537500588524358</c:v>
                </c:pt>
                <c:pt idx="1320">
                  <c:v>0.12641679345101048</c:v>
                </c:pt>
                <c:pt idx="1321">
                  <c:v>0.12747161981336524</c:v>
                </c:pt>
                <c:pt idx="1322">
                  <c:v>0.12853970346700783</c:v>
                </c:pt>
                <c:pt idx="1323">
                  <c:v>0.12962126750251399</c:v>
                </c:pt>
                <c:pt idx="1324">
                  <c:v>0.13071653972282476</c:v>
                </c:pt>
                <c:pt idx="1325">
                  <c:v>0.13182575276320152</c:v>
                </c:pt>
                <c:pt idx="1326">
                  <c:v>0.13294914421475257</c:v>
                </c:pt>
                <c:pt idx="1327">
                  <c:v>0.13408695675166321</c:v>
                </c:pt>
                <c:pt idx="1328">
                  <c:v>0.1352394382622531</c:v>
                </c:pt>
                <c:pt idx="1329">
                  <c:v>0.13640684198398836</c:v>
                </c:pt>
                <c:pt idx="1330">
                  <c:v>0.13758942664259644</c:v>
                </c:pt>
                <c:pt idx="1331">
                  <c:v>0.13878745659541314</c:v>
                </c:pt>
                <c:pt idx="1332">
                  <c:v>0.14000120197912372</c:v>
                </c:pt>
                <c:pt idx="1333">
                  <c:v>0.14123093886203858</c:v>
                </c:pt>
                <c:pt idx="1334">
                  <c:v>0.14247694940107763</c:v>
                </c:pt>
                <c:pt idx="1335">
                  <c:v>0.14373952200361606</c:v>
                </c:pt>
                <c:pt idx="1336">
                  <c:v>0.14501895149437635</c:v>
                </c:pt>
                <c:pt idx="1337">
                  <c:v>0.14631553928754221</c:v>
                </c:pt>
                <c:pt idx="1338">
                  <c:v>0.14762959356427718</c:v>
                </c:pt>
                <c:pt idx="1339">
                  <c:v>0.14896142945585494</c:v>
                </c:pt>
                <c:pt idx="1340">
                  <c:v>0.15031136923258964</c:v>
                </c:pt>
                <c:pt idx="1341">
                  <c:v>0.15167974249879335</c:v>
                </c:pt>
                <c:pt idx="1342">
                  <c:v>0.15306688639396512</c:v>
                </c:pt>
                <c:pt idx="1343">
                  <c:v>0.15447314580045418</c:v>
                </c:pt>
                <c:pt idx="1344">
                  <c:v>0.15589887355782991</c:v>
                </c:pt>
                <c:pt idx="1345">
                  <c:v>0.15734443068420309</c:v>
                </c:pt>
                <c:pt idx="1346">
                  <c:v>0.15881018660477028</c:v>
                </c:pt>
                <c:pt idx="1347">
                  <c:v>0.16029651938783507</c:v>
                </c:pt>
                <c:pt idx="1348">
                  <c:v>0.1618038159886043</c:v>
                </c:pt>
                <c:pt idx="1349">
                  <c:v>0.16333247250103655</c:v>
                </c:pt>
                <c:pt idx="1350">
                  <c:v>0.16488289441806542</c:v>
                </c:pt>
                <c:pt idx="1351">
                  <c:v>0.16645549690049977</c:v>
                </c:pt>
                <c:pt idx="1352">
                  <c:v>0.1680507050549481</c:v>
                </c:pt>
                <c:pt idx="1353">
                  <c:v>0.16966895422110845</c:v>
                </c:pt>
                <c:pt idx="1354">
                  <c:v>0.17131069026878065</c:v>
                </c:pt>
                <c:pt idx="1355">
                  <c:v>0.17297636990499365</c:v>
                </c:pt>
                <c:pt idx="1356">
                  <c:v>0.17466646099162475</c:v>
                </c:pt>
                <c:pt idx="1357">
                  <c:v>0.17638144287394175</c:v>
                </c:pt>
                <c:pt idx="1358">
                  <c:v>0.17812180672047992</c:v>
                </c:pt>
                <c:pt idx="1359">
                  <c:v>0.17988805587472315</c:v>
                </c:pt>
                <c:pt idx="1360">
                  <c:v>0.18168070621903931</c:v>
                </c:pt>
                <c:pt idx="1361">
                  <c:v>0.18350028655137801</c:v>
                </c:pt>
                <c:pt idx="1362">
                  <c:v>0.18534733897523717</c:v>
                </c:pt>
                <c:pt idx="1363">
                  <c:v>0.18722241930342851</c:v>
                </c:pt>
                <c:pt idx="1364">
                  <c:v>0.18912609747622044</c:v>
                </c:pt>
                <c:pt idx="1365">
                  <c:v>0.19105895799442452</c:v>
                </c:pt>
                <c:pt idx="1366">
                  <c:v>0.19302160036806154</c:v>
                </c:pt>
                <c:pt idx="1367">
                  <c:v>0.19501463958122889</c:v>
                </c:pt>
                <c:pt idx="1368">
                  <c:v>0.1970387065738593</c:v>
                </c:pt>
                <c:pt idx="1369">
                  <c:v>0.19909444874106916</c:v>
                </c:pt>
                <c:pt idx="1370">
                  <c:v>0.20118253045082576</c:v>
                </c:pt>
                <c:pt idx="1371">
                  <c:v>0.20330363358072559</c:v>
                </c:pt>
                <c:pt idx="1372">
                  <c:v>0.20545845807466959</c:v>
                </c:pt>
                <c:pt idx="1373">
                  <c:v>0.20764772252030797</c:v>
                </c:pt>
                <c:pt idx="1374">
                  <c:v>0.20987216474812004</c:v>
                </c:pt>
                <c:pt idx="1375">
                  <c:v>0.21213254245308469</c:v>
                </c:pt>
                <c:pt idx="1376">
                  <c:v>0.21442963383989733</c:v>
                </c:pt>
                <c:pt idx="1377">
                  <c:v>0.21676423829277613</c:v>
                </c:pt>
                <c:pt idx="1378">
                  <c:v>0.21913717707092828</c:v>
                </c:pt>
                <c:pt idx="1379">
                  <c:v>0.22154929403079565</c:v>
                </c:pt>
                <c:pt idx="1380">
                  <c:v>0.22400145637628743</c:v>
                </c:pt>
                <c:pt idx="1381">
                  <c:v>0.22649455543821839</c:v>
                </c:pt>
                <c:pt idx="1382">
                  <c:v>0.22902950748428774</c:v>
                </c:pt>
                <c:pt idx="1383">
                  <c:v>0.23160725456094561</c:v>
                </c:pt>
                <c:pt idx="1384">
                  <c:v>0.23422876536861786</c:v>
                </c:pt>
                <c:pt idx="1385">
                  <c:v>0.23689503617178162</c:v>
                </c:pt>
                <c:pt idx="1386">
                  <c:v>0.23960709174550782</c:v>
                </c:pt>
                <c:pt idx="1387">
                  <c:v>0.24236598636014262</c:v>
                </c:pt>
                <c:pt idx="1388">
                  <c:v>0.24517280480588302</c:v>
                </c:pt>
                <c:pt idx="1389">
                  <c:v>0.24802866345913052</c:v>
                </c:pt>
                <c:pt idx="1390">
                  <c:v>0.25093471139254775</c:v>
                </c:pt>
                <c:pt idx="1391">
                  <c:v>0.25389213153091322</c:v>
                </c:pt>
                <c:pt idx="1392">
                  <c:v>0.25690214185490978</c:v>
                </c:pt>
                <c:pt idx="1393">
                  <c:v>0.25996599665516223</c:v>
                </c:pt>
                <c:pt idx="1394">
                  <c:v>0.26308498783892315</c:v>
                </c:pt>
                <c:pt idx="1395">
                  <c:v>0.2662604462919364</c:v>
                </c:pt>
                <c:pt idx="1396">
                  <c:v>0.26949374329818687</c:v>
                </c:pt>
                <c:pt idx="1397">
                  <c:v>0.27278629202032911</c:v>
                </c:pt>
                <c:pt idx="1398">
                  <c:v>0.2761395490438141</c:v>
                </c:pt>
                <c:pt idx="1399">
                  <c:v>0.27955501598782756</c:v>
                </c:pt>
                <c:pt idx="1400">
                  <c:v>0.28303424118640341</c:v>
                </c:pt>
                <c:pt idx="1401">
                  <c:v>0.28657882144318858</c:v>
                </c:pt>
                <c:pt idx="1402">
                  <c:v>0.29019040386360151</c:v>
                </c:pt>
                <c:pt idx="1403">
                  <c:v>0.29387068776829822</c:v>
                </c:pt>
                <c:pt idx="1404">
                  <c:v>0.29762142669208125</c:v>
                </c:pt>
                <c:pt idx="1405">
                  <c:v>0.3014444304726735</c:v>
                </c:pt>
                <c:pt idx="1406">
                  <c:v>0.30534156743396196</c:v>
                </c:pt>
                <c:pt idx="1407">
                  <c:v>0.30931476666867019</c:v>
                </c:pt>
                <c:pt idx="1408">
                  <c:v>0.31336602042562212</c:v>
                </c:pt>
                <c:pt idx="1409">
                  <c:v>0.31749738660715698</c:v>
                </c:pt>
                <c:pt idx="1410">
                  <c:v>0.32171099138249637</c:v>
                </c:pt>
                <c:pt idx="1411">
                  <c:v>0.32600903192329395</c:v>
                </c:pt>
                <c:pt idx="1412">
                  <c:v>0.33039377926792501</c:v>
                </c:pt>
                <c:pt idx="1413">
                  <c:v>0.3348675813214701</c:v>
                </c:pt>
                <c:pt idx="1414">
                  <c:v>0.33943286599883055</c:v>
                </c:pt>
                <c:pt idx="1415">
                  <c:v>0.34409214451878073</c:v>
                </c:pt>
                <c:pt idx="1416">
                  <c:v>0.34884801485735412</c:v>
                </c:pt>
                <c:pt idx="1417">
                  <c:v>0.35370316536937441</c:v>
                </c:pt>
                <c:pt idx="1418">
                  <c:v>0.35866037858760158</c:v>
                </c:pt>
                <c:pt idx="1419">
                  <c:v>0.36372253520949693</c:v>
                </c:pt>
                <c:pt idx="1420">
                  <c:v>0.36889261828225395</c:v>
                </c:pt>
                <c:pt idx="1421">
                  <c:v>0.37417371759748908</c:v>
                </c:pt>
                <c:pt idx="1422">
                  <c:v>0.37956903430762429</c:v>
                </c:pt>
                <c:pt idx="1423">
                  <c:v>0.38508188577689551</c:v>
                </c:pt>
                <c:pt idx="1424">
                  <c:v>0.39071571068065103</c:v>
                </c:pt>
                <c:pt idx="1425">
                  <c:v>0.39647407436763393</c:v>
                </c:pt>
                <c:pt idx="1426">
                  <c:v>0.40236067450080026</c:v>
                </c:pt>
                <c:pt idx="1427">
                  <c:v>0.40837934699337985</c:v>
                </c:pt>
                <c:pt idx="1428">
                  <c:v>0.41453407225795547</c:v>
                </c:pt>
                <c:pt idx="1429">
                  <c:v>0.42082898178753947</c:v>
                </c:pt>
                <c:pt idx="1430">
                  <c:v>0.42726836508901844</c:v>
                </c:pt>
                <c:pt idx="1431">
                  <c:v>0.43385667699061836</c:v>
                </c:pt>
                <c:pt idx="1432">
                  <c:v>0.44059854534670323</c:v>
                </c:pt>
                <c:pt idx="1433">
                  <c:v>0.44749877916471237</c:v>
                </c:pt>
                <c:pt idx="1434">
                  <c:v>0.4545623771809531</c:v>
                </c:pt>
                <c:pt idx="1435">
                  <c:v>0.46179453691372702</c:v>
                </c:pt>
                <c:pt idx="1436">
                  <c:v>0.46920066422445889</c:v>
                </c:pt>
                <c:pt idx="1437">
                  <c:v>0.47678638341964136</c:v>
                </c:pt>
                <c:pt idx="1438">
                  <c:v>0.48455754792880962</c:v>
                </c:pt>
                <c:pt idx="1439">
                  <c:v>0.4925202515964599</c:v>
                </c:pt>
                <c:pt idx="1440">
                  <c:v>0.50068084062849783</c:v>
                </c:pt>
                <c:pt idx="1441">
                  <c:v>0.50904592623702494</c:v>
                </c:pt>
                <c:pt idx="1442">
                  <c:v>0.51762239803041521</c:v>
                </c:pt>
                <c:pt idx="1443">
                  <c:v>0.52641743819938291</c:v>
                </c:pt>
                <c:pt idx="1444">
                  <c:v>0.53543853655354545</c:v>
                </c:pt>
                <c:pt idx="1445">
                  <c:v>0.54469350646722436</c:v>
                </c:pt>
                <c:pt idx="1446">
                  <c:v>0.55419050179793883</c:v>
                </c:pt>
                <c:pt idx="1447">
                  <c:v>0.56393803484589067</c:v>
                </c:pt>
                <c:pt idx="1448">
                  <c:v>0.57394499542839506</c:v>
                </c:pt>
                <c:pt idx="1449">
                  <c:v>0.58422067114894494</c:v>
                </c:pt>
                <c:pt idx="1450">
                  <c:v>0.5947747689473053</c:v>
                </c:pt>
                <c:pt idx="1451">
                  <c:v>0.60561743802387591</c:v>
                </c:pt>
                <c:pt idx="1452">
                  <c:v>0.61675929423949083</c:v>
                </c:pt>
                <c:pt idx="1453">
                  <c:v>0.62821144610013857</c:v>
                </c:pt>
                <c:pt idx="1454">
                  <c:v>0.63998552244530427</c:v>
                </c:pt>
                <c:pt idx="1455">
                  <c:v>0.65209370196888816</c:v>
                </c:pt>
                <c:pt idx="1456">
                  <c:v>0.66454874471248448</c:v>
                </c:pt>
                <c:pt idx="1457">
                  <c:v>0.67736402568320653</c:v>
                </c:pt>
                <c:pt idx="1458">
                  <c:v>0.69055357076127943</c:v>
                </c:pt>
                <c:pt idx="1459">
                  <c:v>0.70413209507752406</c:v>
                </c:pt>
                <c:pt idx="1460">
                  <c:v>0.71811504405664317</c:v>
                </c:pt>
                <c:pt idx="1461">
                  <c:v>0.73251863734015765</c:v>
                </c:pt>
                <c:pt idx="1462">
                  <c:v>0.74735991582215378</c:v>
                </c:pt>
                <c:pt idx="1463">
                  <c:v>0.76265679205245152</c:v>
                </c:pt>
                <c:pt idx="1464">
                  <c:v>0.77842810428566667</c:v>
                </c:pt>
                <c:pt idx="1465">
                  <c:v>0.79469367448049455</c:v>
                </c:pt>
                <c:pt idx="1466">
                  <c:v>0.81147437058279137</c:v>
                </c:pt>
                <c:pt idx="1467">
                  <c:v>0.82879217345766565</c:v>
                </c:pt>
                <c:pt idx="1468">
                  <c:v>0.84667024887154441</c:v>
                </c:pt>
                <c:pt idx="1469">
                  <c:v>0.86513302496428313</c:v>
                </c:pt>
                <c:pt idx="1470">
                  <c:v>0.884206275694985</c:v>
                </c:pt>
                <c:pt idx="1471">
                  <c:v>0.90391721079391407</c:v>
                </c:pt>
                <c:pt idx="1472">
                  <c:v>0.92429457280644833</c:v>
                </c:pt>
                <c:pt idx="1473">
                  <c:v>0.94536874187552167</c:v>
                </c:pt>
                <c:pt idx="1474">
                  <c:v>0.96717184897555764</c:v>
                </c:pt>
                <c:pt idx="1475">
                  <c:v>0.98973789838615711</c:v>
                </c:pt>
                <c:pt idx="1476">
                  <c:v>1.013102900276958</c:v>
                </c:pt>
                <c:pt idx="1477">
                  <c:v>1.0373050143691092</c:v>
                </c:pt>
                <c:pt idx="1478">
                  <c:v>1.062384705743423</c:v>
                </c:pt>
                <c:pt idx="1479">
                  <c:v>1.0883849139829849</c:v>
                </c:pt>
                <c:pt idx="1480">
                  <c:v>1.1153512369705576</c:v>
                </c:pt>
                <c:pt idx="1481">
                  <c:v>1.1433321308095028</c:v>
                </c:pt>
                <c:pt idx="1482">
                  <c:v>1.172379127505206</c:v>
                </c:pt>
                <c:pt idx="1483">
                  <c:v>1.2025470722326839</c:v>
                </c:pt>
                <c:pt idx="1484">
                  <c:v>1.2338943822305757</c:v>
                </c:pt>
                <c:pt idx="1485">
                  <c:v>1.2664833296031845</c:v>
                </c:pt>
                <c:pt idx="1486">
                  <c:v>1.3003803505872786</c:v>
                </c:pt>
                <c:pt idx="1487">
                  <c:v>1.3356563841516134</c:v>
                </c:pt>
                <c:pt idx="1488">
                  <c:v>1.3723872431515038</c:v>
                </c:pt>
                <c:pt idx="1489">
                  <c:v>1.4106540216649286</c:v>
                </c:pt>
                <c:pt idx="1490">
                  <c:v>1.4505435425966331</c:v>
                </c:pt>
                <c:pt idx="1491">
                  <c:v>1.4921488501641662</c:v>
                </c:pt>
                <c:pt idx="1492">
                  <c:v>1.535569752482048</c:v>
                </c:pt>
                <c:pt idx="1493">
                  <c:v>1.5809134201530333</c:v>
                </c:pt>
                <c:pt idx="1494">
                  <c:v>1.6282950475704494</c:v>
                </c:pt>
                <c:pt idx="1495">
                  <c:v>1.6778385845517838</c:v>
                </c:pt>
                <c:pt idx="1496">
                  <c:v>1.729677546981788</c:v>
                </c:pt>
                <c:pt idx="1497">
                  <c:v>1.7839559163654786</c:v>
                </c:pt>
                <c:pt idx="1498">
                  <c:v>1.8408291396100727</c:v>
                </c:pt>
                <c:pt idx="1499">
                  <c:v>1.9004652420004093</c:v>
                </c:pt>
                <c:pt idx="1500">
                  <c:v>1.9630460682507127</c:v>
                </c:pt>
                <c:pt idx="1501">
                  <c:v>2.0287686687515882</c:v>
                </c:pt>
                <c:pt idx="1502">
                  <c:v>2.0978468507494017</c:v>
                </c:pt>
                <c:pt idx="1503">
                  <c:v>2.1705129172637294</c:v>
                </c:pt>
                <c:pt idx="1504">
                  <c:v>2.2470196201571446</c:v>
                </c:pt>
                <c:pt idx="1505">
                  <c:v>2.3276423580267065</c:v>
                </c:pt>
                <c:pt idx="1506">
                  <c:v>2.4126816546141585</c:v>
                </c:pt>
                <c:pt idx="1507">
                  <c:v>2.5024659593954697</c:v>
                </c:pt>
                <c:pt idx="1508">
                  <c:v>2.5973548190972937</c:v>
                </c:pt>
                <c:pt idx="1509">
                  <c:v>2.6977424773439553</c:v>
                </c:pt>
                <c:pt idx="1510">
                  <c:v>2.8040619697510336</c:v>
                </c:pt>
                <c:pt idx="1511">
                  <c:v>2.9167897939237313</c:v>
                </c:pt>
                <c:pt idx="1512">
                  <c:v>3.0364512484386172</c:v>
                </c:pt>
                <c:pt idx="1513">
                  <c:v>3.1636265525589784</c:v>
                </c:pt>
                <c:pt idx="1514">
                  <c:v>3.2989578798720509</c:v>
                </c:pt>
                <c:pt idx="1515">
                  <c:v>3.4431574651363248</c:v>
                </c:pt>
                <c:pt idx="1516">
                  <c:v>3.5970169755390256</c:v>
                </c:pt>
                <c:pt idx="1517">
                  <c:v>3.7614183767293472</c:v>
                </c:pt>
                <c:pt idx="1518">
                  <c:v>3.9373465722810397</c:v>
                </c:pt>
                <c:pt idx="1519">
                  <c:v>4.1259041550267188</c:v>
                </c:pt>
                <c:pt idx="1520">
                  <c:v>4.3283286830882028</c:v>
                </c:pt>
                <c:pt idx="1521">
                  <c:v>4.5460129864156302</c:v>
                </c:pt>
                <c:pt idx="1522">
                  <c:v>4.7805291264796903</c:v>
                </c:pt>
                <c:pt idx="1523">
                  <c:v>5.0336567793495233</c:v>
                </c:pt>
                <c:pt idx="1524">
                  <c:v>5.3074169998504308</c:v>
                </c:pt>
                <c:pt idx="1525">
                  <c:v>5.6041125640219089</c:v>
                </c:pt>
                <c:pt idx="1526">
                  <c:v>5.9263763950041115</c:v>
                </c:pt>
                <c:pt idx="1527">
                  <c:v>6.2772299758787407</c:v>
                </c:pt>
                <c:pt idx="1528">
                  <c:v>6.6601541719553108</c:v>
                </c:pt>
                <c:pt idx="1529">
                  <c:v>7.0791755658789874</c:v>
                </c:pt>
                <c:pt idx="1530">
                  <c:v>7.5389723090267999</c:v>
                </c:pt>
                <c:pt idx="1531">
                  <c:v>8.0450046920282112</c:v>
                </c:pt>
                <c:pt idx="1532">
                  <c:v>8.6036772489819029</c:v>
                </c:pt>
                <c:pt idx="1533">
                  <c:v>9.2225413952341793</c:v>
                </c:pt>
                <c:pt idx="1534">
                  <c:v>9.9105505898765713</c:v>
                </c:pt>
                <c:pt idx="1535">
                  <c:v>10.678384150208508</c:v>
                </c:pt>
                <c:pt idx="1536">
                  <c:v>11.538861626415942</c:v>
                </c:pt>
                <c:pt idx="1537">
                  <c:v>12.507477818240289</c:v>
                </c:pt>
                <c:pt idx="1538">
                  <c:v>13.603100214819769</c:v>
                </c:pt>
                <c:pt idx="1539">
                  <c:v>14.848887607824413</c:v>
                </c:pt>
                <c:pt idx="1540">
                  <c:v>16.273513591927891</c:v>
                </c:pt>
                <c:pt idx="1541">
                  <c:v>17.912815959228951</c:v>
                </c:pt>
                <c:pt idx="1542">
                  <c:v>19.812049633773569</c:v>
                </c:pt>
                <c:pt idx="1543">
                  <c:v>22.029008373722039</c:v>
                </c:pt>
                <c:pt idx="1544">
                  <c:v>24.638418564030875</c:v>
                </c:pt>
                <c:pt idx="1545">
                  <c:v>27.738230852049146</c:v>
                </c:pt>
                <c:pt idx="1546">
                  <c:v>31.458802091510091</c:v>
                </c:pt>
                <c:pt idx="1547">
                  <c:v>35.976580323098837</c:v>
                </c:pt>
                <c:pt idx="1548">
                  <c:v>41.534984653036808</c:v>
                </c:pt>
                <c:pt idx="1549">
                  <c:v>48.477108842506041</c:v>
                </c:pt>
                <c:pt idx="1550">
                  <c:v>57.298476399060021</c:v>
                </c:pt>
                <c:pt idx="1551">
                  <c:v>68.735023868038439</c:v>
                </c:pt>
                <c:pt idx="1552">
                  <c:v>83.915490082508285</c:v>
                </c:pt>
                <c:pt idx="1553">
                  <c:v>104.63695738307659</c:v>
                </c:pt>
                <c:pt idx="1554">
                  <c:v>133.88800138794855</c:v>
                </c:pt>
                <c:pt idx="1555">
                  <c:v>176.89784537623547</c:v>
                </c:pt>
                <c:pt idx="1556">
                  <c:v>243.367885409998</c:v>
                </c:pt>
                <c:pt idx="1557">
                  <c:v>352.48432095083939</c:v>
                </c:pt>
                <c:pt idx="1558">
                  <c:v>544.37167665382424</c:v>
                </c:pt>
                <c:pt idx="1559">
                  <c:v>901.77069012328252</c:v>
                </c:pt>
                <c:pt idx="1560">
                  <c:v>1531.7382129934599</c:v>
                </c:pt>
                <c:pt idx="1561">
                  <c:v>2133.3272493053005</c:v>
                </c:pt>
                <c:pt idx="1562">
                  <c:v>1796.5443793341267</c:v>
                </c:pt>
                <c:pt idx="1563">
                  <c:v>1091.1413657576275</c:v>
                </c:pt>
                <c:pt idx="1564">
                  <c:v>645.87238941007615</c:v>
                </c:pt>
                <c:pt idx="1565">
                  <c:v>407.81538141740174</c:v>
                </c:pt>
                <c:pt idx="1566">
                  <c:v>275.64451892979258</c:v>
                </c:pt>
                <c:pt idx="1567">
                  <c:v>197.02078559942953</c:v>
                </c:pt>
                <c:pt idx="1568">
                  <c:v>147.15995792306663</c:v>
                </c:pt>
                <c:pt idx="1569">
                  <c:v>113.80420577807584</c:v>
                </c:pt>
                <c:pt idx="1570">
                  <c:v>90.49208082017897</c:v>
                </c:pt>
                <c:pt idx="1571">
                  <c:v>73.603369230685843</c:v>
                </c:pt>
                <c:pt idx="1572">
                  <c:v>60.99810111095838</c:v>
                </c:pt>
                <c:pt idx="1573">
                  <c:v>51.351716084768057</c:v>
                </c:pt>
                <c:pt idx="1574">
                  <c:v>43.811392426482271</c:v>
                </c:pt>
                <c:pt idx="1575">
                  <c:v>37.809105346945934</c:v>
                </c:pt>
                <c:pt idx="1576">
                  <c:v>32.95525737923554</c:v>
                </c:pt>
                <c:pt idx="1577">
                  <c:v>28.975711591710468</c:v>
                </c:pt>
                <c:pt idx="1578">
                  <c:v>25.673196828329598</c:v>
                </c:pt>
                <c:pt idx="1579">
                  <c:v>22.902912445822675</c:v>
                </c:pt>
                <c:pt idx="1580">
                  <c:v>20.556681490515768</c:v>
                </c:pt>
                <c:pt idx="1581">
                  <c:v>18.552402955203636</c:v>
                </c:pt>
                <c:pt idx="1582">
                  <c:v>16.826876085012728</c:v>
                </c:pt>
                <c:pt idx="1583">
                  <c:v>15.330821678420605</c:v>
                </c:pt>
                <c:pt idx="1584">
                  <c:v>14.025365639574657</c:v>
                </c:pt>
                <c:pt idx="1585">
                  <c:v>12.87951477371276</c:v>
                </c:pt>
                <c:pt idx="1586">
                  <c:v>11.868317868634858</c:v>
                </c:pt>
                <c:pt idx="1587">
                  <c:v>10.971507759775863</c:v>
                </c:pt>
                <c:pt idx="1588">
                  <c:v>10.172486019619328</c:v>
                </c:pt>
                <c:pt idx="1589">
                  <c:v>9.4575550628312133</c:v>
                </c:pt>
                <c:pt idx="1590">
                  <c:v>8.8153311795199922</c:v>
                </c:pt>
                <c:pt idx="1591">
                  <c:v>8.2362914288592748</c:v>
                </c:pt>
                <c:pt idx="1592">
                  <c:v>7.712420649024657</c:v>
                </c:pt>
                <c:pt idx="1593">
                  <c:v>7.2369341052809366</c:v>
                </c:pt>
                <c:pt idx="1594">
                  <c:v>6.8040578238151497</c:v>
                </c:pt>
                <c:pt idx="1595">
                  <c:v>6.4088533093004045</c:v>
                </c:pt>
                <c:pt idx="1596">
                  <c:v>6.0470766948666563</c:v>
                </c:pt>
                <c:pt idx="1597">
                  <c:v>5.7150648124808558</c:v>
                </c:pt>
                <c:pt idx="1598">
                  <c:v>5.4096424648814603</c:v>
                </c:pt>
                <c:pt idx="1599">
                  <c:v>5.1280465104702824</c:v>
                </c:pt>
                <c:pt idx="1600">
                  <c:v>4.8678633679367627</c:v>
                </c:pt>
                <c:pt idx="1601">
                  <c:v>4.6269772982871666</c:v>
                </c:pt>
                <c:pt idx="1602">
                  <c:v>4.4035273927715659</c:v>
                </c:pt>
                <c:pt idx="1603">
                  <c:v>4.1958716323197036</c:v>
                </c:pt>
                <c:pt idx="1604">
                  <c:v>4.0025567211404622</c:v>
                </c:pt>
                <c:pt idx="1605">
                  <c:v>3.822292658731647</c:v>
                </c:pt>
                <c:pt idx="1606">
                  <c:v>3.6539312188565063</c:v>
                </c:pt>
                <c:pt idx="1607">
                  <c:v>3.496447664552758</c:v>
                </c:pt>
                <c:pt idx="1608">
                  <c:v>3.3489251550690189</c:v>
                </c:pt>
                <c:pt idx="1609">
                  <c:v>3.2105414013692211</c:v>
                </c:pt>
                <c:pt idx="1610">
                  <c:v>3.0805572072990897</c:v>
                </c:pt>
                <c:pt idx="1611">
                  <c:v>2.9583065980637735</c:v>
                </c:pt>
                <c:pt idx="1612">
                  <c:v>2.8431882897187477</c:v>
                </c:pt>
                <c:pt idx="1613">
                  <c:v>2.7346582955332464</c:v>
                </c:pt>
                <c:pt idx="1614">
                  <c:v>2.6322234993770355</c:v>
                </c:pt>
                <c:pt idx="1615">
                  <c:v>2.5354360542956429</c:v>
                </c:pt>
                <c:pt idx="1616">
                  <c:v>2.4438884874099549</c:v>
                </c:pt>
                <c:pt idx="1617">
                  <c:v>2.3572094111919748</c:v>
                </c:pt>
                <c:pt idx="1618">
                  <c:v>2.2750597567954558</c:v>
                </c:pt>
                <c:pt idx="1619">
                  <c:v>2.1971294580822613</c:v>
                </c:pt>
                <c:pt idx="1620">
                  <c:v>2.1231345257704102</c:v>
                </c:pt>
                <c:pt idx="1621">
                  <c:v>2.0528144601333653</c:v>
                </c:pt>
                <c:pt idx="1622">
                  <c:v>1.9859299582236307</c:v>
                </c:pt>
                <c:pt idx="1623">
                  <c:v>1.9222608779283645</c:v>
                </c:pt>
                <c:pt idx="1624">
                  <c:v>1.8616044265057701</c:v>
                </c:pt>
                <c:pt idx="1625">
                  <c:v>1.8037735457616799</c:v>
                </c:pt>
                <c:pt idx="1626">
                  <c:v>1.7485954698510819</c:v>
                </c:pt>
                <c:pt idx="1627">
                  <c:v>1.6959104349372593</c:v>
                </c:pt>
                <c:pt idx="1628">
                  <c:v>1.6455705227101665</c:v>
                </c:pt>
                <c:pt idx="1629">
                  <c:v>1.5974386221298222</c:v>
                </c:pt>
                <c:pt idx="1630">
                  <c:v>1.5513874957841123</c:v>
                </c:pt>
                <c:pt idx="1631">
                  <c:v>1.5072989389886287</c:v>
                </c:pt>
                <c:pt idx="1632">
                  <c:v>1.465063021249426</c:v>
                </c:pt>
                <c:pt idx="1633">
                  <c:v>1.42457740099894</c:v>
                </c:pt>
                <c:pt idx="1634">
                  <c:v>1.3857467056273678</c:v>
                </c:pt>
                <c:pt idx="1635">
                  <c:v>1.3484819697964749</c:v>
                </c:pt>
                <c:pt idx="1636">
                  <c:v>1.3127001258580537</c:v>
                </c:pt>
                <c:pt idx="1637">
                  <c:v>1.2783235409265794</c:v>
                </c:pt>
                <c:pt idx="1638">
                  <c:v>1.2452795957886238</c:v>
                </c:pt>
                <c:pt idx="1639">
                  <c:v>1.2135003013835683</c:v>
                </c:pt>
                <c:pt idx="1640">
                  <c:v>1.1829219490737553</c:v>
                </c:pt>
                <c:pt idx="1641">
                  <c:v>1.1534847913444266</c:v>
                </c:pt>
                <c:pt idx="1642">
                  <c:v>1.1251327499455412</c:v>
                </c:pt>
                <c:pt idx="1643">
                  <c:v>1.0978131488130241</c:v>
                </c:pt>
                <c:pt idx="1644">
                  <c:v>1.0714764693943912</c:v>
                </c:pt>
                <c:pt idx="1645">
                  <c:v>1.0460761262567264</c:v>
                </c:pt>
                <c:pt idx="1646">
                  <c:v>1.0215682610780943</c:v>
                </c:pt>
                <c:pt idx="1647">
                  <c:v>0.99791155332162573</c:v>
                </c:pt>
                <c:pt idx="1648">
                  <c:v>0.97506704606593919</c:v>
                </c:pt>
                <c:pt idx="1649">
                  <c:v>0.95299798562139759</c:v>
                </c:pt>
                <c:pt idx="1650">
                  <c:v>0.93166967369902198</c:v>
                </c:pt>
                <c:pt idx="1651">
                  <c:v>0.91104933102207841</c:v>
                </c:pt>
                <c:pt idx="1652">
                  <c:v>0.89110597137913838</c:v>
                </c:pt>
                <c:pt idx="1653">
                  <c:v>0.87181028521513704</c:v>
                </c:pt>
                <c:pt idx="1654">
                  <c:v>0.85313453194394084</c:v>
                </c:pt>
                <c:pt idx="1655">
                  <c:v>0.83505244024349745</c:v>
                </c:pt>
                <c:pt idx="1656">
                  <c:v>0.81753911566468374</c:v>
                </c:pt>
                <c:pt idx="1657">
                  <c:v>0.80057095494696395</c:v>
                </c:pt>
                <c:pt idx="1658">
                  <c:v>0.78412556649042553</c:v>
                </c:pt>
                <c:pt idx="1659">
                  <c:v>0.76818169648368251</c:v>
                </c:pt>
                <c:pt idx="1660">
                  <c:v>0.75271916023280494</c:v>
                </c:pt>
                <c:pt idx="1661">
                  <c:v>0.73771877827686194</c:v>
                </c:pt>
                <c:pt idx="1662">
                  <c:v>0.72316231691262745</c:v>
                </c:pt>
                <c:pt idx="1663">
                  <c:v>0.70903243278415462</c:v>
                </c:pt>
                <c:pt idx="1664">
                  <c:v>0.69531262122269366</c:v>
                </c:pt>
                <c:pt idx="1665">
                  <c:v>0.68198716804982107</c:v>
                </c:pt>
                <c:pt idx="1666">
                  <c:v>0.66904110458083665</c:v>
                </c:pt>
                <c:pt idx="1667">
                  <c:v>0.65646016558802756</c:v>
                </c:pt>
                <c:pt idx="1668">
                  <c:v>0.64423075000326513</c:v>
                </c:pt>
                <c:pt idx="1669">
                  <c:v>0.63233988415787445</c:v>
                </c:pt>
                <c:pt idx="1670">
                  <c:v>0.6207751873743228</c:v>
                </c:pt>
                <c:pt idx="1671">
                  <c:v>0.60952483973923899</c:v>
                </c:pt>
                <c:pt idx="1672">
                  <c:v>0.59857755190128292</c:v>
                </c:pt>
                <c:pt idx="1673">
                  <c:v>0.58792253674964801</c:v>
                </c:pt>
                <c:pt idx="1674">
                  <c:v>0.57754948284067875</c:v>
                </c:pt>
                <c:pt idx="1675">
                  <c:v>0.56744852945025981</c:v>
                </c:pt>
                <c:pt idx="1676">
                  <c:v>0.55761024313940699</c:v>
                </c:pt>
                <c:pt idx="1677">
                  <c:v>0.54802559572899001</c:v>
                </c:pt>
                <c:pt idx="1678">
                  <c:v>0.53868594358761568</c:v>
                </c:pt>
                <c:pt idx="1679">
                  <c:v>0.52958300814399228</c:v>
                </c:pt>
                <c:pt idx="1680">
                  <c:v>0.52070885754166507</c:v>
                </c:pt>
                <c:pt idx="1681">
                  <c:v>0.51205588936032465</c:v>
                </c:pt>
                <c:pt idx="1682">
                  <c:v>0.50361681433331795</c:v>
                </c:pt>
                <c:pt idx="1683">
                  <c:v>0.49538464099635282</c:v>
                </c:pt>
                <c:pt idx="1684">
                  <c:v>0.48735266120694198</c:v>
                </c:pt>
                <c:pt idx="1685">
                  <c:v>0.47951443647868508</c:v>
                </c:pt>
                <c:pt idx="1686">
                  <c:v>0.47186378507834065</c:v>
                </c:pt>
                <c:pt idx="1687">
                  <c:v>0.46439476983744504</c:v>
                </c:pt>
                <c:pt idx="1688">
                  <c:v>0.45710168663363632</c:v>
                </c:pt>
                <c:pt idx="1689">
                  <c:v>0.4499790534998987</c:v>
                </c:pt>
                <c:pt idx="1690">
                  <c:v>0.44302160032298726</c:v>
                </c:pt>
                <c:pt idx="1691">
                  <c:v>0.43622425909481072</c:v>
                </c:pt>
                <c:pt idx="1692">
                  <c:v>0.4295821546831855</c:v>
                </c:pt>
                <c:pt idx="1693">
                  <c:v>0.4230905960905193</c:v>
                </c:pt>
                <c:pt idx="1694">
                  <c:v>0.41674506817119139</c:v>
                </c:pt>
                <c:pt idx="1695">
                  <c:v>0.41054122378034819</c:v>
                </c:pt>
                <c:pt idx="1696">
                  <c:v>0.40447487632856965</c:v>
                </c:pt>
                <c:pt idx="1697">
                  <c:v>0.39854199271867297</c:v>
                </c:pt>
                <c:pt idx="1698">
                  <c:v>0.39273868664233363</c:v>
                </c:pt>
                <c:pt idx="1699">
                  <c:v>0.38706121221579448</c:v>
                </c:pt>
                <c:pt idx="1700">
                  <c:v>0.38150595793513836</c:v>
                </c:pt>
                <c:pt idx="1701">
                  <c:v>0.3760694409329759</c:v>
                </c:pt>
                <c:pt idx="1702">
                  <c:v>0.37074830151944982</c:v>
                </c:pt>
                <c:pt idx="1703">
                  <c:v>0.36553929799160012</c:v>
                </c:pt>
                <c:pt idx="1704">
                  <c:v>0.36043930169613803</c:v>
                </c:pt>
                <c:pt idx="1705">
                  <c:v>0.35544529233154543</c:v>
                </c:pt>
                <c:pt idx="1706">
                  <c:v>0.35055435347638486</c:v>
                </c:pt>
                <c:pt idx="1707">
                  <c:v>0.34576366833140554</c:v>
                </c:pt>
                <c:pt idx="1708">
                  <c:v>0.34107051566389507</c:v>
                </c:pt>
                <c:pt idx="1709">
                  <c:v>0.33647226594332008</c:v>
                </c:pt>
                <c:pt idx="1710">
                  <c:v>0.33196637765806558</c:v>
                </c:pt>
                <c:pt idx="1711">
                  <c:v>0.32755039380359696</c:v>
                </c:pt>
                <c:pt idx="1712">
                  <c:v>0.32322193853300485</c:v>
                </c:pt>
                <c:pt idx="1713">
                  <c:v>0.3189787139614228</c:v>
                </c:pt>
                <c:pt idx="1714">
                  <c:v>0.31481849711625504</c:v>
                </c:pt>
                <c:pt idx="1715">
                  <c:v>0.31073913702570544</c:v>
                </c:pt>
                <c:pt idx="1716">
                  <c:v>0.30673855193844202</c:v>
                </c:pt>
                <c:pt idx="1717">
                  <c:v>0.30281472666773129</c:v>
                </c:pt>
                <c:pt idx="1718">
                  <c:v>0.29896571005368333</c:v>
                </c:pt>
                <c:pt idx="1719">
                  <c:v>0.29518961253765413</c:v>
                </c:pt>
                <c:pt idx="1720">
                  <c:v>0.29148460384319047</c:v>
                </c:pt>
                <c:pt idx="1721">
                  <c:v>0.28784891075816971</c:v>
                </c:pt>
                <c:pt idx="1722">
                  <c:v>0.28428081501315899</c:v>
                </c:pt>
                <c:pt idx="1723">
                  <c:v>0.28077865125121276</c:v>
                </c:pt>
                <c:pt idx="1724">
                  <c:v>0.27734080508467168</c:v>
                </c:pt>
                <c:pt idx="1725">
                  <c:v>0.27396571123469005</c:v>
                </c:pt>
                <c:pt idx="1726">
                  <c:v>0.27065185174952694</c:v>
                </c:pt>
                <c:pt idx="1727">
                  <c:v>0.26739775429778506</c:v>
                </c:pt>
                <c:pt idx="1728">
                  <c:v>0.26420199053302712</c:v>
                </c:pt>
                <c:pt idx="1729">
                  <c:v>0.26106317452638916</c:v>
                </c:pt>
                <c:pt idx="1730">
                  <c:v>0.25797996126395278</c:v>
                </c:pt>
                <c:pt idx="1731">
                  <c:v>0.25495104520586853</c:v>
                </c:pt>
                <c:pt idx="1732">
                  <c:v>0.25197515890431449</c:v>
                </c:pt>
                <c:pt idx="1733">
                  <c:v>0.24905107167759349</c:v>
                </c:pt>
                <c:pt idx="1734">
                  <c:v>0.24617758833774431</c:v>
                </c:pt>
                <c:pt idx="1735">
                  <c:v>0.24335354796924558</c:v>
                </c:pt>
                <c:pt idx="1736">
                  <c:v>0.24057782275645517</c:v>
                </c:pt>
                <c:pt idx="1737">
                  <c:v>0.23784931685758512</c:v>
                </c:pt>
                <c:pt idx="1738">
                  <c:v>0.23516696532312295</c:v>
                </c:pt>
                <c:pt idx="1739">
                  <c:v>0.23252973305668309</c:v>
                </c:pt>
                <c:pt idx="1740">
                  <c:v>0.22993661381642322</c:v>
                </c:pt>
                <c:pt idx="1741">
                  <c:v>0.2273866292551997</c:v>
                </c:pt>
                <c:pt idx="1742">
                  <c:v>0.22487882799777908</c:v>
                </c:pt>
                <c:pt idx="1743">
                  <c:v>0.22241228475345967</c:v>
                </c:pt>
                <c:pt idx="1744">
                  <c:v>0.2199860994625667</c:v>
                </c:pt>
                <c:pt idx="1745">
                  <c:v>0.21759939647535964</c:v>
                </c:pt>
                <c:pt idx="1746">
                  <c:v>0.21525132376193218</c:v>
                </c:pt>
                <c:pt idx="1747">
                  <c:v>0.2129410521518004</c:v>
                </c:pt>
                <c:pt idx="1748">
                  <c:v>0.2106677746018854</c:v>
                </c:pt>
                <c:pt idx="1749">
                  <c:v>0.20843070549171033</c:v>
                </c:pt>
                <c:pt idx="1750">
                  <c:v>0.20622907994463646</c:v>
                </c:pt>
                <c:pt idx="1751">
                  <c:v>0.20406215317406914</c:v>
                </c:pt>
                <c:pt idx="1752">
                  <c:v>0.20192919985357002</c:v>
                </c:pt>
                <c:pt idx="1753">
                  <c:v>0.19982951350988895</c:v>
                </c:pt>
                <c:pt idx="1754">
                  <c:v>0.19776240593797551</c:v>
                </c:pt>
                <c:pt idx="1755">
                  <c:v>0.19572720663704629</c:v>
                </c:pt>
                <c:pt idx="1756">
                  <c:v>0.19372326226686898</c:v>
                </c:pt>
                <c:pt idx="1757">
                  <c:v>0.19174993612341637</c:v>
                </c:pt>
                <c:pt idx="1758">
                  <c:v>0.18980660763312804</c:v>
                </c:pt>
                <c:pt idx="1759">
                  <c:v>0.18789267186500677</c:v>
                </c:pt>
                <c:pt idx="1760">
                  <c:v>0.18600753905985584</c:v>
                </c:pt>
                <c:pt idx="1761">
                  <c:v>0.1841506341759552</c:v>
                </c:pt>
                <c:pt idx="1762">
                  <c:v>0.18232139645053114</c:v>
                </c:pt>
                <c:pt idx="1763">
                  <c:v>0.18051927897640049</c:v>
                </c:pt>
                <c:pt idx="1764">
                  <c:v>0.1787437482931776</c:v>
                </c:pt>
                <c:pt idx="1765">
                  <c:v>0.17699428399249253</c:v>
                </c:pt>
                <c:pt idx="1766">
                  <c:v>0.17527037833665587</c:v>
                </c:pt>
                <c:pt idx="1767">
                  <c:v>0.1735715358902668</c:v>
                </c:pt>
                <c:pt idx="1768">
                  <c:v>0.17189727316425091</c:v>
                </c:pt>
                <c:pt idx="1769">
                  <c:v>0.17024711827185621</c:v>
                </c:pt>
                <c:pt idx="1770">
                  <c:v>0.1686206105961561</c:v>
                </c:pt>
                <c:pt idx="1771">
                  <c:v>0.16701730046860733</c:v>
                </c:pt>
                <c:pt idx="1772">
                  <c:v>0.16543674885826279</c:v>
                </c:pt>
                <c:pt idx="1773">
                  <c:v>0.16387852707121872</c:v>
                </c:pt>
                <c:pt idx="1774">
                  <c:v>0.1623422164599313</c:v>
                </c:pt>
                <c:pt idx="1775">
                  <c:v>0.16082740814201646</c:v>
                </c:pt>
                <c:pt idx="1776">
                  <c:v>0.15933370272819725</c:v>
                </c:pt>
                <c:pt idx="1777">
                  <c:v>0.15786071005904778</c:v>
                </c:pt>
                <c:pt idx="1778">
                  <c:v>0.15640804895021412</c:v>
                </c:pt>
                <c:pt idx="1779">
                  <c:v>0.15497534694580853</c:v>
                </c:pt>
                <c:pt idx="1780">
                  <c:v>0.15356224007966421</c:v>
                </c:pt>
                <c:pt idx="1781">
                  <c:v>0.1521683726441827</c:v>
                </c:pt>
                <c:pt idx="1782">
                  <c:v>0.15079339696648203</c:v>
                </c:pt>
                <c:pt idx="1783">
                  <c:v>0.1494369731915999</c:v>
                </c:pt>
                <c:pt idx="1784">
                  <c:v>0.14809876907248309</c:v>
                </c:pt>
                <c:pt idx="1785">
                  <c:v>0.14677845976653597</c:v>
                </c:pt>
                <c:pt idx="1786">
                  <c:v>0.14547572763848363</c:v>
                </c:pt>
                <c:pt idx="1787">
                  <c:v>0.14419026206933142</c:v>
                </c:pt>
                <c:pt idx="1788">
                  <c:v>0.14292175927121015</c:v>
                </c:pt>
                <c:pt idx="1789">
                  <c:v>0.14166992210789056</c:v>
                </c:pt>
                <c:pt idx="1790">
                  <c:v>0.14043445992078207</c:v>
                </c:pt>
                <c:pt idx="1791">
                  <c:v>0.13921508836021218</c:v>
                </c:pt>
                <c:pt idx="1792">
                  <c:v>0.13801152922181673</c:v>
                </c:pt>
                <c:pt idx="1793">
                  <c:v>0.13682351028785483</c:v>
                </c:pt>
                <c:pt idx="1794">
                  <c:v>0.13565076517328359</c:v>
                </c:pt>
                <c:pt idx="1795">
                  <c:v>0.13449303317643443</c:v>
                </c:pt>
                <c:pt idx="1796">
                  <c:v>0.13335005913412426</c:v>
                </c:pt>
                <c:pt idx="1797">
                  <c:v>0.13222159328106414</c:v>
                </c:pt>
                <c:pt idx="1798">
                  <c:v>0.13110739111340755</c:v>
                </c:pt>
                <c:pt idx="1799">
                  <c:v>0.13000721325631207</c:v>
                </c:pt>
                <c:pt idx="1800">
                  <c:v>0.12892082533536808</c:v>
                </c:pt>
                <c:pt idx="1801">
                  <c:v>0.12784799785177736</c:v>
                </c:pt>
                <c:pt idx="1802">
                  <c:v>0.12678850606114789</c:v>
                </c:pt>
                <c:pt idx="1803">
                  <c:v>0.12574212985578953</c:v>
                </c:pt>
                <c:pt idx="1804">
                  <c:v>0.12470865365039892</c:v>
                </c:pt>
                <c:pt idx="1805">
                  <c:v>0.12368786627101333</c:v>
                </c:pt>
                <c:pt idx="1806">
                  <c:v>0.12267956084713867</c:v>
                </c:pt>
                <c:pt idx="1807">
                  <c:v>0.12168353470693659</c:v>
                </c:pt>
                <c:pt idx="1808">
                  <c:v>0.12069958927538314</c:v>
                </c:pt>
                <c:pt idx="1809">
                  <c:v>0.1197275299752928</c:v>
                </c:pt>
                <c:pt idx="1810">
                  <c:v>0.11876716613112513</c:v>
                </c:pt>
                <c:pt idx="1811">
                  <c:v>0.11781831087547842</c:v>
                </c:pt>
                <c:pt idx="1812">
                  <c:v>0.11688078105818688</c:v>
                </c:pt>
                <c:pt idx="1813">
                  <c:v>0.11595439715794259</c:v>
                </c:pt>
                <c:pt idx="1814">
                  <c:v>0.11503898319635451</c:v>
                </c:pt>
                <c:pt idx="1815">
                  <c:v>0.11413436665437744</c:v>
                </c:pt>
                <c:pt idx="1816">
                  <c:v>0.11324037839102716</c:v>
                </c:pt>
                <c:pt idx="1817">
                  <c:v>0.11235685256431927</c:v>
                </c:pt>
                <c:pt idx="1818">
                  <c:v>0.11148362655435572</c:v>
                </c:pt>
                <c:pt idx="1819">
                  <c:v>0.11062054088849502</c:v>
                </c:pt>
                <c:pt idx="1820">
                  <c:v>0.10976743916854516</c:v>
                </c:pt>
                <c:pt idx="1821">
                  <c:v>0.10892416799990949</c:v>
                </c:pt>
                <c:pt idx="1822">
                  <c:v>0.10809057692263509</c:v>
                </c:pt>
                <c:pt idx="1823">
                  <c:v>0.10726651834429587</c:v>
                </c:pt>
                <c:pt idx="1824">
                  <c:v>0.10645184747466473</c:v>
                </c:pt>
                <c:pt idx="1825">
                  <c:v>0.1056464222621103</c:v>
                </c:pt>
                <c:pt idx="1826">
                  <c:v>0.10485010333167645</c:v>
                </c:pt>
                <c:pt idx="1827">
                  <c:v>0.10406275392478573</c:v>
                </c:pt>
                <c:pt idx="1828">
                  <c:v>0.10328423984052165</c:v>
                </c:pt>
                <c:pt idx="1829">
                  <c:v>0.10251442937844542</c:v>
                </c:pt>
                <c:pt idx="1830">
                  <c:v>0.10175319328289464</c:v>
                </c:pt>
                <c:pt idx="1831">
                  <c:v>0.10100040468872833</c:v>
                </c:pt>
                <c:pt idx="1832">
                  <c:v>0.10025593906846747</c:v>
                </c:pt>
                <c:pt idx="1833">
                  <c:v>9.9519674180798129E-2</c:v>
                </c:pt>
                <c:pt idx="1834">
                  <c:v>9.8791490020389283E-2</c:v>
                </c:pt>
                <c:pt idx="1835">
                  <c:v>9.8071268768994704E-2</c:v>
                </c:pt>
                <c:pt idx="1836">
                  <c:v>9.7358894747795424E-2</c:v>
                </c:pt>
                <c:pt idx="1837">
                  <c:v>9.6654254370949419E-2</c:v>
                </c:pt>
                <c:pt idx="1838">
                  <c:v>9.5957236100315924E-2</c:v>
                </c:pt>
                <c:pt idx="1839">
                  <c:v>9.5267730401314754E-2</c:v>
                </c:pt>
                <c:pt idx="1840">
                  <c:v>9.4585629699895479E-2</c:v>
                </c:pt>
                <c:pt idx="1841">
                  <c:v>9.391082834057729E-2</c:v>
                </c:pt>
                <c:pt idx="1842">
                  <c:v>9.3243222545536131E-2</c:v>
                </c:pt>
                <c:pt idx="1843">
                  <c:v>9.2582710374704072E-2</c:v>
                </c:pt>
                <c:pt idx="1844">
                  <c:v>9.1929191686854095E-2</c:v>
                </c:pt>
                <c:pt idx="1845">
                  <c:v>9.1282568101645228E-2</c:v>
                </c:pt>
                <c:pt idx="1846">
                  <c:v>9.0642742962595543E-2</c:v>
                </c:pt>
                <c:pt idx="1847">
                  <c:v>9.0009621300963447E-2</c:v>
                </c:pt>
                <c:pt idx="1848">
                  <c:v>8.938310980050565E-2</c:v>
                </c:pt>
                <c:pt idx="1849">
                  <c:v>8.8763116763094077E-2</c:v>
                </c:pt>
                <c:pt idx="1850">
                  <c:v>8.8149552075160856E-2</c:v>
                </c:pt>
                <c:pt idx="1851">
                  <c:v>8.7542327174955831E-2</c:v>
                </c:pt>
                <c:pt idx="1852">
                  <c:v>8.6941355020588279E-2</c:v>
                </c:pt>
                <c:pt idx="1853">
                  <c:v>8.6346550058834029E-2</c:v>
                </c:pt>
                <c:pt idx="1854">
                  <c:v>8.5757828194688981E-2</c:v>
                </c:pt>
                <c:pt idx="1855">
                  <c:v>8.517510676164336E-2</c:v>
                </c:pt>
                <c:pt idx="1856">
                  <c:v>8.4598304492664006E-2</c:v>
                </c:pt>
                <c:pt idx="1857">
                  <c:v>8.4027341491858629E-2</c:v>
                </c:pt>
                <c:pt idx="1858">
                  <c:v>8.346213920681049E-2</c:v>
                </c:pt>
                <c:pt idx="1859">
                  <c:v>8.2902620401558741E-2</c:v>
                </c:pt>
                <c:pt idx="1860">
                  <c:v>8.234870913021386E-2</c:v>
                </c:pt>
                <c:pt idx="1861">
                  <c:v>8.1800330711185767E-2</c:v>
                </c:pt>
                <c:pt idx="1862">
                  <c:v>8.1257411702010618E-2</c:v>
                </c:pt>
                <c:pt idx="1863">
                  <c:v>8.0719879874762576E-2</c:v>
                </c:pt>
                <c:pt idx="1864">
                  <c:v>8.0187664192029717E-2</c:v>
                </c:pt>
                <c:pt idx="1865">
                  <c:v>7.9660694783445798E-2</c:v>
                </c:pt>
                <c:pt idx="1866">
                  <c:v>7.9138902922756799E-2</c:v>
                </c:pt>
                <c:pt idx="1867">
                  <c:v>7.8622221005414536E-2</c:v>
                </c:pt>
                <c:pt idx="1868">
                  <c:v>7.8110582526678379E-2</c:v>
                </c:pt>
                <c:pt idx="1869">
                  <c:v>7.7603922060214423E-2</c:v>
                </c:pt>
                <c:pt idx="1870">
                  <c:v>7.7102175237180534E-2</c:v>
                </c:pt>
                <c:pt idx="1871">
                  <c:v>7.6605278725780476E-2</c:v>
                </c:pt>
                <c:pt idx="1872">
                  <c:v>7.6113170211280487E-2</c:v>
                </c:pt>
                <c:pt idx="1873">
                  <c:v>7.5625788376471118E-2</c:v>
                </c:pt>
                <c:pt idx="1874">
                  <c:v>7.5143072882567913E-2</c:v>
                </c:pt>
                <c:pt idx="1875">
                  <c:v>7.4664964350535115E-2</c:v>
                </c:pt>
                <c:pt idx="1876">
                  <c:v>7.4191404342826034E-2</c:v>
                </c:pt>
                <c:pt idx="1877">
                  <c:v>7.3722335345526149E-2</c:v>
                </c:pt>
                <c:pt idx="1878">
                  <c:v>7.3257700750889679E-2</c:v>
                </c:pt>
                <c:pt idx="1879">
                  <c:v>7.2797444840262321E-2</c:v>
                </c:pt>
                <c:pt idx="1880">
                  <c:v>7.2341512767375271E-2</c:v>
                </c:pt>
                <c:pt idx="1881">
                  <c:v>7.1889850542007389E-2</c:v>
                </c:pt>
                <c:pt idx="1882">
                  <c:v>7.1442405014000246E-2</c:v>
                </c:pt>
                <c:pt idx="1883">
                  <c:v>7.0999123857623234E-2</c:v>
                </c:pt>
                <c:pt idx="1884">
                  <c:v>7.0559955556274312E-2</c:v>
                </c:pt>
                <c:pt idx="1885">
                  <c:v>7.0124849387513372E-2</c:v>
                </c:pt>
                <c:pt idx="1886">
                  <c:v>6.9693755408416214E-2</c:v>
                </c:pt>
                <c:pt idx="1887">
                  <c:v>6.9266624441242361E-2</c:v>
                </c:pt>
                <c:pt idx="1888">
                  <c:v>6.8843408059411179E-2</c:v>
                </c:pt>
                <c:pt idx="1889">
                  <c:v>6.8424058573774482E-2</c:v>
                </c:pt>
                <c:pt idx="1890">
                  <c:v>6.8008529019183458E-2</c:v>
                </c:pt>
                <c:pt idx="1891">
                  <c:v>6.7596773141337635E-2</c:v>
                </c:pt>
                <c:pt idx="1892">
                  <c:v>6.71887453839142E-2</c:v>
                </c:pt>
                <c:pt idx="1893">
                  <c:v>6.6784400875966585E-2</c:v>
                </c:pt>
                <c:pt idx="1894">
                  <c:v>6.6383695419587968E-2</c:v>
                </c:pt>
                <c:pt idx="1895">
                  <c:v>6.5986585477834286E-2</c:v>
                </c:pt>
                <c:pt idx="1896">
                  <c:v>6.5593028162897304E-2</c:v>
                </c:pt>
                <c:pt idx="1897">
                  <c:v>6.5202981224526044E-2</c:v>
                </c:pt>
                <c:pt idx="1898">
                  <c:v>6.4816403038686188E-2</c:v>
                </c:pt>
                <c:pt idx="1899">
                  <c:v>6.4433252596456478E-2</c:v>
                </c:pt>
                <c:pt idx="1900">
                  <c:v>6.4053489493151733E-2</c:v>
                </c:pt>
                <c:pt idx="1901">
                  <c:v>6.3677073917671786E-2</c:v>
                </c:pt>
                <c:pt idx="1902">
                  <c:v>6.3303966642067389E-2</c:v>
                </c:pt>
                <c:pt idx="1903">
                  <c:v>6.293412901131952E-2</c:v>
                </c:pt>
                <c:pt idx="1904">
                  <c:v>6.2567522933328429E-2</c:v>
                </c:pt>
                <c:pt idx="1905">
                  <c:v>6.2204110869104046E-2</c:v>
                </c:pt>
                <c:pt idx="1906">
                  <c:v>6.1843855823157483E-2</c:v>
                </c:pt>
                <c:pt idx="1907">
                  <c:v>6.1486721334084622E-2</c:v>
                </c:pt>
                <c:pt idx="1908">
                  <c:v>6.1132671465341418E-2</c:v>
                </c:pt>
                <c:pt idx="1909">
                  <c:v>6.0781670796202683E-2</c:v>
                </c:pt>
                <c:pt idx="1910">
                  <c:v>6.0433684412903796E-2</c:v>
                </c:pt>
                <c:pt idx="1911">
                  <c:v>6.0088677899958247E-2</c:v>
                </c:pt>
                <c:pt idx="1912">
                  <c:v>5.9746617331648044E-2</c:v>
                </c:pt>
                <c:pt idx="1913">
                  <c:v>5.9407469263684606E-2</c:v>
                </c:pt>
                <c:pt idx="1914">
                  <c:v>5.907120072503276E-2</c:v>
                </c:pt>
                <c:pt idx="1915">
                  <c:v>5.8737779209898443E-2</c:v>
                </c:pt>
                <c:pt idx="1916">
                  <c:v>5.8407172669872096E-2</c:v>
                </c:pt>
                <c:pt idx="1917">
                  <c:v>5.8079349506228402E-2</c:v>
                </c:pt>
                <c:pt idx="1918">
                  <c:v>5.7754278562375423E-2</c:v>
                </c:pt>
                <c:pt idx="1919">
                  <c:v>5.7431929116451515E-2</c:v>
                </c:pt>
                <c:pt idx="1920">
                  <c:v>5.7112270874067325E-2</c:v>
                </c:pt>
                <c:pt idx="1921">
                  <c:v>5.6795273961187331E-2</c:v>
                </c:pt>
                <c:pt idx="1922">
                  <c:v>5.6480908917150824E-2</c:v>
                </c:pt>
                <c:pt idx="1923">
                  <c:v>5.6169146687826237E-2</c:v>
                </c:pt>
                <c:pt idx="1924">
                  <c:v>5.5859958618898746E-2</c:v>
                </c:pt>
                <c:pt idx="1925">
                  <c:v>5.5553316449285475E-2</c:v>
                </c:pt>
                <c:pt idx="1926">
                  <c:v>5.524919230467816E-2</c:v>
                </c:pt>
                <c:pt idx="1927">
                  <c:v>5.4947558691208327E-2</c:v>
                </c:pt>
                <c:pt idx="1928">
                  <c:v>5.4648388489233118E-2</c:v>
                </c:pt>
                <c:pt idx="1929">
                  <c:v>5.4351654947240209E-2</c:v>
                </c:pt>
                <c:pt idx="1930">
                  <c:v>5.4057331675866814E-2</c:v>
                </c:pt>
                <c:pt idx="1931">
                  <c:v>5.3765392642033227E-2</c:v>
                </c:pt>
                <c:pt idx="1932">
                  <c:v>5.3475812163185428E-2</c:v>
                </c:pt>
                <c:pt idx="1933">
                  <c:v>5.3188564901647528E-2</c:v>
                </c:pt>
                <c:pt idx="1934">
                  <c:v>5.2903625859078408E-2</c:v>
                </c:pt>
                <c:pt idx="1935">
                  <c:v>5.2620970371033658E-2</c:v>
                </c:pt>
                <c:pt idx="1936">
                  <c:v>5.234057410162779E-2</c:v>
                </c:pt>
                <c:pt idx="1937">
                  <c:v>5.2062413038295847E-2</c:v>
                </c:pt>
                <c:pt idx="1938">
                  <c:v>5.178646348665307E-2</c:v>
                </c:pt>
                <c:pt idx="1939">
                  <c:v>5.1512702065448335E-2</c:v>
                </c:pt>
                <c:pt idx="1940">
                  <c:v>5.1241105701612118E-2</c:v>
                </c:pt>
                <c:pt idx="1941">
                  <c:v>5.0971651625394125E-2</c:v>
                </c:pt>
                <c:pt idx="1942">
                  <c:v>5.0704317365591681E-2</c:v>
                </c:pt>
                <c:pt idx="1943">
                  <c:v>5.0439080744864362E-2</c:v>
                </c:pt>
                <c:pt idx="1944">
                  <c:v>5.0175919875134346E-2</c:v>
                </c:pt>
                <c:pt idx="1945">
                  <c:v>4.9914813153071357E-2</c:v>
                </c:pt>
                <c:pt idx="1946">
                  <c:v>4.9655739255658318E-2</c:v>
                </c:pt>
                <c:pt idx="1947">
                  <c:v>4.9398677135838724E-2</c:v>
                </c:pt>
                <c:pt idx="1948">
                  <c:v>4.9143606018241359E-2</c:v>
                </c:pt>
                <c:pt idx="1949">
                  <c:v>4.8890505394983338E-2</c:v>
                </c:pt>
                <c:pt idx="1950">
                  <c:v>4.8639355021547329E-2</c:v>
                </c:pt>
                <c:pt idx="1951">
                  <c:v>4.8390134912733952E-2</c:v>
                </c:pt>
                <c:pt idx="1952">
                  <c:v>4.8142825338685732E-2</c:v>
                </c:pt>
                <c:pt idx="1953">
                  <c:v>4.7897406820981973E-2</c:v>
                </c:pt>
                <c:pt idx="1954">
                  <c:v>4.7653860128804015E-2</c:v>
                </c:pt>
                <c:pt idx="1955">
                  <c:v>4.7412166275167221E-2</c:v>
                </c:pt>
                <c:pt idx="1956">
                  <c:v>4.7172306513221143E-2</c:v>
                </c:pt>
                <c:pt idx="1957">
                  <c:v>4.6934262332613545E-2</c:v>
                </c:pt>
                <c:pt idx="1958">
                  <c:v>4.6698015455919943E-2</c:v>
                </c:pt>
                <c:pt idx="1959">
                  <c:v>4.646354783513449E-2</c:v>
                </c:pt>
                <c:pt idx="1960">
                  <c:v>4.6230841648223629E-2</c:v>
                </c:pt>
                <c:pt idx="1961">
                  <c:v>4.599987929573917E-2</c:v>
                </c:pt>
                <c:pt idx="1962">
                  <c:v>4.5770643397490457E-2</c:v>
                </c:pt>
                <c:pt idx="1963">
                  <c:v>4.5543116789275258E-2</c:v>
                </c:pt>
                <c:pt idx="1964">
                  <c:v>4.5317282519666102E-2</c:v>
                </c:pt>
                <c:pt idx="1965">
                  <c:v>4.5093123846853662E-2</c:v>
                </c:pt>
                <c:pt idx="1966">
                  <c:v>4.4870624235543277E-2</c:v>
                </c:pt>
                <c:pt idx="1967">
                  <c:v>4.4649767353906092E-2</c:v>
                </c:pt>
                <c:pt idx="1968">
                  <c:v>4.4430537070581963E-2</c:v>
                </c:pt>
                <c:pt idx="1969">
                  <c:v>4.4212917451733537E-2</c:v>
                </c:pt>
                <c:pt idx="1970">
                  <c:v>4.3996892758151669E-2</c:v>
                </c:pt>
                <c:pt idx="1971">
                  <c:v>4.378244744240891E-2</c:v>
                </c:pt>
                <c:pt idx="1972">
                  <c:v>4.3569566146062826E-2</c:v>
                </c:pt>
                <c:pt idx="1973">
                  <c:v>4.3358233696905328E-2</c:v>
                </c:pt>
                <c:pt idx="1974">
                  <c:v>4.3148435106260104E-2</c:v>
                </c:pt>
                <c:pt idx="1975">
                  <c:v>4.2940155566324197E-2</c:v>
                </c:pt>
                <c:pt idx="1976">
                  <c:v>4.2733380447555765E-2</c:v>
                </c:pt>
                <c:pt idx="1977">
                  <c:v>4.2528095296104879E-2</c:v>
                </c:pt>
                <c:pt idx="1978">
                  <c:v>4.2324285831287417E-2</c:v>
                </c:pt>
                <c:pt idx="1979">
                  <c:v>4.2121937943102004E-2</c:v>
                </c:pt>
                <c:pt idx="1980">
                  <c:v>4.1921037689787277E-2</c:v>
                </c:pt>
                <c:pt idx="1981">
                  <c:v>4.172157129542102E-2</c:v>
                </c:pt>
                <c:pt idx="1982">
                  <c:v>4.1523525147558006E-2</c:v>
                </c:pt>
                <c:pt idx="1983">
                  <c:v>4.1326885794908126E-2</c:v>
                </c:pt>
                <c:pt idx="1984">
                  <c:v>4.1131639945051798E-2</c:v>
                </c:pt>
                <c:pt idx="1985">
                  <c:v>4.0937774462194119E-2</c:v>
                </c:pt>
                <c:pt idx="1986">
                  <c:v>4.0745276364955257E-2</c:v>
                </c:pt>
                <c:pt idx="1987">
                  <c:v>4.0554132824197141E-2</c:v>
                </c:pt>
                <c:pt idx="1988">
                  <c:v>4.0364331160886412E-2</c:v>
                </c:pt>
                <c:pt idx="1989">
                  <c:v>4.0175858843991337E-2</c:v>
                </c:pt>
                <c:pt idx="1990">
                  <c:v>3.9988703488413997E-2</c:v>
                </c:pt>
                <c:pt idx="1991">
                  <c:v>3.9802852852955137E-2</c:v>
                </c:pt>
                <c:pt idx="1992">
                  <c:v>3.9618294838312973E-2</c:v>
                </c:pt>
                <c:pt idx="1993">
                  <c:v>3.943501748511373E-2</c:v>
                </c:pt>
                <c:pt idx="1994">
                  <c:v>3.9253008971974084E-2</c:v>
                </c:pt>
                <c:pt idx="1995">
                  <c:v>3.9072257613595375E-2</c:v>
                </c:pt>
                <c:pt idx="1996">
                  <c:v>3.8892751858887561E-2</c:v>
                </c:pt>
                <c:pt idx="1997">
                  <c:v>3.8714480289124276E-2</c:v>
                </c:pt>
                <c:pt idx="1998">
                  <c:v>3.8537431616126348E-2</c:v>
                </c:pt>
                <c:pt idx="1999">
                  <c:v>3.8361594680475494E-2</c:v>
                </c:pt>
                <c:pt idx="2000">
                  <c:v>3.8186958449755219E-2</c:v>
                </c:pt>
                <c:pt idx="2001">
                  <c:v>3.801351201682087E-2</c:v>
                </c:pt>
                <c:pt idx="2002">
                  <c:v>3.7841244598096346E-2</c:v>
                </c:pt>
                <c:pt idx="2003">
                  <c:v>3.7670145531897806E-2</c:v>
                </c:pt>
                <c:pt idx="2004">
                  <c:v>3.75002042767845E-2</c:v>
                </c:pt>
                <c:pt idx="2005">
                  <c:v>3.7331410409934575E-2</c:v>
                </c:pt>
                <c:pt idx="2006">
                  <c:v>3.716375362554749E-2</c:v>
                </c:pt>
                <c:pt idx="2007">
                  <c:v>3.6997223733270398E-2</c:v>
                </c:pt>
                <c:pt idx="2008">
                  <c:v>3.6831810656650248E-2</c:v>
                </c:pt>
                <c:pt idx="2009">
                  <c:v>3.6667504431608967E-2</c:v>
                </c:pt>
                <c:pt idx="2010">
                  <c:v>3.6504295204943429E-2</c:v>
                </c:pt>
                <c:pt idx="2011">
                  <c:v>3.6342173232847941E-2</c:v>
                </c:pt>
                <c:pt idx="2012">
                  <c:v>3.6181128879459908E-2</c:v>
                </c:pt>
                <c:pt idx="2013">
                  <c:v>3.6021152615428376E-2</c:v>
                </c:pt>
                <c:pt idx="2014">
                  <c:v>3.5862235016503881E-2</c:v>
                </c:pt>
                <c:pt idx="2015">
                  <c:v>3.5704366762150989E-2</c:v>
                </c:pt>
                <c:pt idx="2016">
                  <c:v>3.5547538634181197E-2</c:v>
                </c:pt>
                <c:pt idx="2017">
                  <c:v>3.5391741515407624E-2</c:v>
                </c:pt>
                <c:pt idx="2018">
                  <c:v>3.5236966388319822E-2</c:v>
                </c:pt>
                <c:pt idx="2019">
                  <c:v>3.5083204333778775E-2</c:v>
                </c:pt>
                <c:pt idx="2020">
                  <c:v>3.4930446529732311E-2</c:v>
                </c:pt>
                <c:pt idx="2021">
                  <c:v>3.4778684249949288E-2</c:v>
                </c:pt>
                <c:pt idx="2022">
                  <c:v>3.4627908862773803E-2</c:v>
                </c:pt>
                <c:pt idx="2023">
                  <c:v>3.4478111829897427E-2</c:v>
                </c:pt>
                <c:pt idx="2024">
                  <c:v>3.4329284705150828E-2</c:v>
                </c:pt>
                <c:pt idx="2025">
                  <c:v>3.4181419133312789E-2</c:v>
                </c:pt>
                <c:pt idx="2026">
                  <c:v>3.4034506848937898E-2</c:v>
                </c:pt>
                <c:pt idx="2027">
                  <c:v>3.3888539675201321E-2</c:v>
                </c:pt>
                <c:pt idx="2028">
                  <c:v>3.3743509522760902E-2</c:v>
                </c:pt>
                <c:pt idx="2029">
                  <c:v>3.3599408388636766E-2</c:v>
                </c:pt>
                <c:pt idx="2030">
                  <c:v>3.3456228355106851E-2</c:v>
                </c:pt>
                <c:pt idx="2031">
                  <c:v>3.3313961588619719E-2</c:v>
                </c:pt>
                <c:pt idx="2032">
                  <c:v>3.3172600338722692E-2</c:v>
                </c:pt>
                <c:pt idx="2033">
                  <c:v>3.3032136937006656E-2</c:v>
                </c:pt>
                <c:pt idx="2034">
                  <c:v>3.2892563796065727E-2</c:v>
                </c:pt>
                <c:pt idx="2035">
                  <c:v>3.2753873408472946E-2</c:v>
                </c:pt>
                <c:pt idx="2036">
                  <c:v>3.2616058345770624E-2</c:v>
                </c:pt>
                <c:pt idx="2037">
                  <c:v>3.247911125747547E-2</c:v>
                </c:pt>
                <c:pt idx="2038">
                  <c:v>3.2343024870098831E-2</c:v>
                </c:pt>
                <c:pt idx="2039">
                  <c:v>3.2207791986180533E-2</c:v>
                </c:pt>
                <c:pt idx="2040">
                  <c:v>3.2073405483337633E-2</c:v>
                </c:pt>
                <c:pt idx="2041">
                  <c:v>3.19398583133262E-2</c:v>
                </c:pt>
                <c:pt idx="2042">
                  <c:v>3.1807143501117484E-2</c:v>
                </c:pt>
                <c:pt idx="2043">
                  <c:v>3.1675254143987079E-2</c:v>
                </c:pt>
                <c:pt idx="2044">
                  <c:v>3.1544183410617176E-2</c:v>
                </c:pt>
                <c:pt idx="2045">
                  <c:v>3.1413924540212315E-2</c:v>
                </c:pt>
                <c:pt idx="2046">
                  <c:v>3.1284470841627207E-2</c:v>
                </c:pt>
                <c:pt idx="2047">
                  <c:v>3.1155815692507818E-2</c:v>
                </c:pt>
                <c:pt idx="2048">
                  <c:v>3.102795253844404E-2</c:v>
                </c:pt>
                <c:pt idx="2049">
                  <c:v>3.0900874892135298E-2</c:v>
                </c:pt>
                <c:pt idx="2050">
                  <c:v>3.0774576332567315E-2</c:v>
                </c:pt>
                <c:pt idx="2051">
                  <c:v>3.0649050504201296E-2</c:v>
                </c:pt>
                <c:pt idx="2052">
                  <c:v>3.0524291116174301E-2</c:v>
                </c:pt>
                <c:pt idx="2053">
                  <c:v>3.0400291941510886E-2</c:v>
                </c:pt>
                <c:pt idx="2054">
                  <c:v>3.0277046816346392E-2</c:v>
                </c:pt>
                <c:pt idx="2055">
                  <c:v>3.0154549639160647E-2</c:v>
                </c:pt>
                <c:pt idx="2056">
                  <c:v>3.0032794370023125E-2</c:v>
                </c:pt>
                <c:pt idx="2057">
                  <c:v>2.9911775029848049E-2</c:v>
                </c:pt>
                <c:pt idx="2058">
                  <c:v>2.9791485699660707E-2</c:v>
                </c:pt>
                <c:pt idx="2059">
                  <c:v>2.967192051987342E-2</c:v>
                </c:pt>
                <c:pt idx="2060">
                  <c:v>2.955307368957218E-2</c:v>
                </c:pt>
                <c:pt idx="2061">
                  <c:v>2.9434939465812951E-2</c:v>
                </c:pt>
                <c:pt idx="2062">
                  <c:v>2.9317512162927793E-2</c:v>
                </c:pt>
                <c:pt idx="2063">
                  <c:v>2.920078615184098E-2</c:v>
                </c:pt>
                <c:pt idx="2064">
                  <c:v>2.9084755859394119E-2</c:v>
                </c:pt>
                <c:pt idx="2065">
                  <c:v>2.896941576768124E-2</c:v>
                </c:pt>
                <c:pt idx="2066">
                  <c:v>2.8854760413392435E-2</c:v>
                </c:pt>
                <c:pt idx="2067">
                  <c:v>2.8740784387167161E-2</c:v>
                </c:pt>
                <c:pt idx="2068">
                  <c:v>2.8627482332956162E-2</c:v>
                </c:pt>
                <c:pt idx="2069">
                  <c:v>2.8514848947392066E-2</c:v>
                </c:pt>
                <c:pt idx="2070">
                  <c:v>2.8402878979169065E-2</c:v>
                </c:pt>
                <c:pt idx="2071">
                  <c:v>2.8291567228430542E-2</c:v>
                </c:pt>
                <c:pt idx="2072">
                  <c:v>2.8180908546165683E-2</c:v>
                </c:pt>
                <c:pt idx="2073">
                  <c:v>2.8070897833613707E-2</c:v>
                </c:pt>
                <c:pt idx="2074">
                  <c:v>2.796153004167683E-2</c:v>
                </c:pt>
                <c:pt idx="2075">
                  <c:v>2.7852800170340648E-2</c:v>
                </c:pt>
                <c:pt idx="2076">
                  <c:v>2.774470326810291E-2</c:v>
                </c:pt>
                <c:pt idx="2077">
                  <c:v>2.7637234431409675E-2</c:v>
                </c:pt>
                <c:pt idx="2078">
                  <c:v>2.7530388804099151E-2</c:v>
                </c:pt>
                <c:pt idx="2079">
                  <c:v>2.7424161576853321E-2</c:v>
                </c:pt>
                <c:pt idx="2080">
                  <c:v>2.7318547986656467E-2</c:v>
                </c:pt>
                <c:pt idx="2081">
                  <c:v>2.7213543316261586E-2</c:v>
                </c:pt>
                <c:pt idx="2082">
                  <c:v>2.7109142893663306E-2</c:v>
                </c:pt>
                <c:pt idx="2083">
                  <c:v>2.7005342091578531E-2</c:v>
                </c:pt>
                <c:pt idx="2084">
                  <c:v>2.6902136326933404E-2</c:v>
                </c:pt>
                <c:pt idx="2085">
                  <c:v>2.6799521060357684E-2</c:v>
                </c:pt>
                <c:pt idx="2086">
                  <c:v>2.6697491795685483E-2</c:v>
                </c:pt>
                <c:pt idx="2087">
                  <c:v>2.6596044079462651E-2</c:v>
                </c:pt>
                <c:pt idx="2088">
                  <c:v>2.6495173500461058E-2</c:v>
                </c:pt>
                <c:pt idx="2089">
                  <c:v>2.6394875689198773E-2</c:v>
                </c:pt>
                <c:pt idx="2090">
                  <c:v>2.6295146317467183E-2</c:v>
                </c:pt>
                <c:pt idx="2091">
                  <c:v>2.6195981097863731E-2</c:v>
                </c:pt>
                <c:pt idx="2092">
                  <c:v>2.6097375783331378E-2</c:v>
                </c:pt>
                <c:pt idx="2093">
                  <c:v>2.5999326166703789E-2</c:v>
                </c:pt>
                <c:pt idx="2094">
                  <c:v>2.5901828080256428E-2</c:v>
                </c:pt>
                <c:pt idx="2095">
                  <c:v>2.5804877395263954E-2</c:v>
                </c:pt>
                <c:pt idx="2096">
                  <c:v>2.5708470021562808E-2</c:v>
                </c:pt>
                <c:pt idx="2097">
                  <c:v>2.5612601907120117E-2</c:v>
                </c:pt>
                <c:pt idx="2098">
                  <c:v>2.5517269037607659E-2</c:v>
                </c:pt>
                <c:pt idx="2099">
                  <c:v>2.5422467435981887E-2</c:v>
                </c:pt>
                <c:pt idx="2100">
                  <c:v>2.5328193162068885E-2</c:v>
                </c:pt>
                <c:pt idx="2101">
                  <c:v>2.523444231215519E-2</c:v>
                </c:pt>
                <c:pt idx="2102">
                  <c:v>2.5141211018583579E-2</c:v>
                </c:pt>
                <c:pt idx="2103">
                  <c:v>2.5048495449354075E-2</c:v>
                </c:pt>
                <c:pt idx="2104">
                  <c:v>2.4956291807730433E-2</c:v>
                </c:pt>
                <c:pt idx="2105">
                  <c:v>2.486459633185116E-2</c:v>
                </c:pt>
                <c:pt idx="2106">
                  <c:v>2.4773405294346077E-2</c:v>
                </c:pt>
                <c:pt idx="2107">
                  <c:v>2.4682715001957282E-2</c:v>
                </c:pt>
                <c:pt idx="2108">
                  <c:v>2.4592521795165457E-2</c:v>
                </c:pt>
                <c:pt idx="2109">
                  <c:v>2.4502822047820432E-2</c:v>
                </c:pt>
                <c:pt idx="2110">
                  <c:v>2.4413612166776961E-2</c:v>
                </c:pt>
                <c:pt idx="2111">
                  <c:v>2.4324888591534775E-2</c:v>
                </c:pt>
                <c:pt idx="2112">
                  <c:v>2.4236647793883227E-2</c:v>
                </c:pt>
                <c:pt idx="2113">
                  <c:v>2.4148886277550775E-2</c:v>
                </c:pt>
                <c:pt idx="2114">
                  <c:v>2.4061600577858385E-2</c:v>
                </c:pt>
                <c:pt idx="2115">
                  <c:v>2.3974787261377837E-2</c:v>
                </c:pt>
                <c:pt idx="2116">
                  <c:v>2.3888442925593837E-2</c:v>
                </c:pt>
                <c:pt idx="2117">
                  <c:v>2.3802564198570849E-2</c:v>
                </c:pt>
                <c:pt idx="2118">
                  <c:v>2.3717147738623802E-2</c:v>
                </c:pt>
                <c:pt idx="2119">
                  <c:v>2.3632190233992888E-2</c:v>
                </c:pt>
                <c:pt idx="2120">
                  <c:v>2.3547688402522818E-2</c:v>
                </c:pt>
                <c:pt idx="2121">
                  <c:v>2.3463638991345542E-2</c:v>
                </c:pt>
                <c:pt idx="2122">
                  <c:v>2.3380038776567462E-2</c:v>
                </c:pt>
                <c:pt idx="2123">
                  <c:v>2.3296884562960047E-2</c:v>
                </c:pt>
                <c:pt idx="2124">
                  <c:v>2.3214173183654745E-2</c:v>
                </c:pt>
                <c:pt idx="2125">
                  <c:v>2.3131901499841262E-2</c:v>
                </c:pt>
                <c:pt idx="2126">
                  <c:v>2.3050066400469929E-2</c:v>
                </c:pt>
                <c:pt idx="2127">
                  <c:v>2.2968664801957563E-2</c:v>
                </c:pt>
                <c:pt idx="2128">
                  <c:v>2.2887693647896869E-2</c:v>
                </c:pt>
                <c:pt idx="2129">
                  <c:v>2.2807149908769746E-2</c:v>
                </c:pt>
                <c:pt idx="2130">
                  <c:v>2.2727030581663706E-2</c:v>
                </c:pt>
                <c:pt idx="2131">
                  <c:v>2.2647332689992184E-2</c:v>
                </c:pt>
                <c:pt idx="2132">
                  <c:v>2.2568053283217843E-2</c:v>
                </c:pt>
                <c:pt idx="2133">
                  <c:v>2.2489189436579758E-2</c:v>
                </c:pt>
                <c:pt idx="2134">
                  <c:v>2.2410738250823396E-2</c:v>
                </c:pt>
                <c:pt idx="2135">
                  <c:v>2.2332696851934352E-2</c:v>
                </c:pt>
                <c:pt idx="2136">
                  <c:v>2.2255062390875099E-2</c:v>
                </c:pt>
                <c:pt idx="2137">
                  <c:v>2.2177832043324804E-2</c:v>
                </c:pt>
                <c:pt idx="2138">
                  <c:v>2.2101003009422717E-2</c:v>
                </c:pt>
                <c:pt idx="2139">
                  <c:v>2.2024572513514144E-2</c:v>
                </c:pt>
                <c:pt idx="2140">
                  <c:v>2.1948537803900006E-2</c:v>
                </c:pt>
                <c:pt idx="2141">
                  <c:v>2.1872896152588927E-2</c:v>
                </c:pt>
                <c:pt idx="2142">
                  <c:v>2.1797644855052745E-2</c:v>
                </c:pt>
                <c:pt idx="2143">
                  <c:v>2.1722781229984677E-2</c:v>
                </c:pt>
                <c:pt idx="2144">
                  <c:v>2.1648302619060394E-2</c:v>
                </c:pt>
                <c:pt idx="2145">
                  <c:v>2.1574206386702245E-2</c:v>
                </c:pt>
                <c:pt idx="2146">
                  <c:v>2.1500489919845822E-2</c:v>
                </c:pt>
                <c:pt idx="2147">
                  <c:v>2.1427150627709866E-2</c:v>
                </c:pt>
                <c:pt idx="2148">
                  <c:v>2.1354185941568363E-2</c:v>
                </c:pt>
                <c:pt idx="2149">
                  <c:v>2.1281593314525865E-2</c:v>
                </c:pt>
                <c:pt idx="2150">
                  <c:v>2.1209370221295005E-2</c:v>
                </c:pt>
                <c:pt idx="2151">
                  <c:v>2.1137514157977075E-2</c:v>
                </c:pt>
                <c:pt idx="2152">
                  <c:v>2.1066022641844925E-2</c:v>
                </c:pt>
                <c:pt idx="2153">
                  <c:v>2.0994893211128417E-2</c:v>
                </c:pt>
                <c:pt idx="2154">
                  <c:v>2.0924123424802703E-2</c:v>
                </c:pt>
                <c:pt idx="2155">
                  <c:v>2.0853710862378583E-2</c:v>
                </c:pt>
                <c:pt idx="2156">
                  <c:v>2.0783653123695744E-2</c:v>
                </c:pt>
                <c:pt idx="2157">
                  <c:v>2.0713947828718011E-2</c:v>
                </c:pt>
                <c:pt idx="2158">
                  <c:v>2.0644592617331425E-2</c:v>
                </c:pt>
                <c:pt idx="2159">
                  <c:v>2.0575585149144253E-2</c:v>
                </c:pt>
                <c:pt idx="2160">
                  <c:v>2.0506923103289734E-2</c:v>
                </c:pt>
                <c:pt idx="2161">
                  <c:v>2.0438604178230853E-2</c:v>
                </c:pt>
                <c:pt idx="2162">
                  <c:v>2.0370626091567423E-2</c:v>
                </c:pt>
                <c:pt idx="2163">
                  <c:v>2.0302986579845597E-2</c:v>
                </c:pt>
                <c:pt idx="2164">
                  <c:v>2.0235683398369276E-2</c:v>
                </c:pt>
                <c:pt idx="2165">
                  <c:v>2.0168714321014077E-2</c:v>
                </c:pt>
                <c:pt idx="2166">
                  <c:v>2.0102077140043043E-2</c:v>
                </c:pt>
                <c:pt idx="2167">
                  <c:v>2.003576966592489E-2</c:v>
                </c:pt>
                <c:pt idx="2168">
                  <c:v>1.9969789727154033E-2</c:v>
                </c:pt>
                <c:pt idx="2169">
                  <c:v>1.9904135170072772E-2</c:v>
                </c:pt>
                <c:pt idx="2170">
                  <c:v>1.9838803858695676E-2</c:v>
                </c:pt>
                <c:pt idx="2171">
                  <c:v>1.9773793674535703E-2</c:v>
                </c:pt>
                <c:pt idx="2172">
                  <c:v>1.9709102516432604E-2</c:v>
                </c:pt>
                <c:pt idx="2173">
                  <c:v>1.9644728300383007E-2</c:v>
                </c:pt>
                <c:pt idx="2174">
                  <c:v>1.9580668959372733E-2</c:v>
                </c:pt>
                <c:pt idx="2175">
                  <c:v>1.9516922443210686E-2</c:v>
                </c:pt>
                <c:pt idx="2176">
                  <c:v>1.9453486718365002E-2</c:v>
                </c:pt>
                <c:pt idx="2177">
                  <c:v>1.9390359767800756E-2</c:v>
                </c:pt>
                <c:pt idx="2178">
                  <c:v>1.9327539590819617E-2</c:v>
                </c:pt>
                <c:pt idx="2179">
                  <c:v>1.9265024202901434E-2</c:v>
                </c:pt>
                <c:pt idx="2180">
                  <c:v>1.9202811635547355E-2</c:v>
                </c:pt>
                <c:pt idx="2181">
                  <c:v>1.9140899936125035E-2</c:v>
                </c:pt>
                <c:pt idx="2182">
                  <c:v>1.9079287167715231E-2</c:v>
                </c:pt>
                <c:pt idx="2183">
                  <c:v>1.9017971408960523E-2</c:v>
                </c:pt>
                <c:pt idx="2184">
                  <c:v>1.8956950753915298E-2</c:v>
                </c:pt>
                <c:pt idx="2185">
                  <c:v>1.8896223311897831E-2</c:v>
                </c:pt>
                <c:pt idx="2186">
                  <c:v>1.8835787207343749E-2</c:v>
                </c:pt>
                <c:pt idx="2187">
                  <c:v>1.8775640579661152E-2</c:v>
                </c:pt>
                <c:pt idx="2188">
                  <c:v>1.8715781583087555E-2</c:v>
                </c:pt>
                <c:pt idx="2189">
                  <c:v>1.8656208386548134E-2</c:v>
                </c:pt>
                <c:pt idx="2190">
                  <c:v>1.8596919173515834E-2</c:v>
                </c:pt>
                <c:pt idx="2191">
                  <c:v>1.853791214187275E-2</c:v>
                </c:pt>
                <c:pt idx="2192">
                  <c:v>1.8479185503773317E-2</c:v>
                </c:pt>
                <c:pt idx="2193">
                  <c:v>1.8420737485508844E-2</c:v>
                </c:pt>
                <c:pt idx="2194">
                  <c:v>1.8362566327373497E-2</c:v>
                </c:pt>
                <c:pt idx="2195">
                  <c:v>1.8304670283532016E-2</c:v>
                </c:pt>
                <c:pt idx="2196">
                  <c:v>1.8247047621888546E-2</c:v>
                </c:pt>
                <c:pt idx="2197">
                  <c:v>1.8189696623957266E-2</c:v>
                </c:pt>
                <c:pt idx="2198">
                  <c:v>1.8132615584734082E-2</c:v>
                </c:pt>
                <c:pt idx="2199">
                  <c:v>1.8075802812570086E-2</c:v>
                </c:pt>
                <c:pt idx="2200">
                  <c:v>1.8019256629046042E-2</c:v>
                </c:pt>
                <c:pt idx="2201">
                  <c:v>1.7962975368848579E-2</c:v>
                </c:pt>
                <c:pt idx="2202">
                  <c:v>1.7906957379647516E-2</c:v>
                </c:pt>
                <c:pt idx="2203">
                  <c:v>1.785120102197452E-2</c:v>
                </c:pt>
                <c:pt idx="2204">
                  <c:v>1.7795704669103296E-2</c:v>
                </c:pt>
                <c:pt idx="2205">
                  <c:v>1.7740466706930771E-2</c:v>
                </c:pt>
                <c:pt idx="2206">
                  <c:v>1.7685485533859905E-2</c:v>
                </c:pt>
                <c:pt idx="2207">
                  <c:v>1.7630759560683412E-2</c:v>
                </c:pt>
                <c:pt idx="2208">
                  <c:v>1.7576287210469107E-2</c:v>
                </c:pt>
                <c:pt idx="2209">
                  <c:v>1.7522066918446121E-2</c:v>
                </c:pt>
                <c:pt idx="2210">
                  <c:v>1.7468097131892693E-2</c:v>
                </c:pt>
                <c:pt idx="2211">
                  <c:v>1.7414376310024935E-2</c:v>
                </c:pt>
                <c:pt idx="2212">
                  <c:v>1.7360902923886791E-2</c:v>
                </c:pt>
                <c:pt idx="2213">
                  <c:v>1.73076754562414E-2</c:v>
                </c:pt>
                <c:pt idx="2214">
                  <c:v>1.7254692401463323E-2</c:v>
                </c:pt>
                <c:pt idx="2215">
                  <c:v>1.7201952265432197E-2</c:v>
                </c:pt>
                <c:pt idx="2216">
                  <c:v>1.7149453565427276E-2</c:v>
                </c:pt>
                <c:pt idx="2217">
                  <c:v>1.7097194830023334E-2</c:v>
                </c:pt>
                <c:pt idx="2218">
                  <c:v>1.7045174598987512E-2</c:v>
                </c:pt>
                <c:pt idx="2219">
                  <c:v>1.6993391423177254E-2</c:v>
                </c:pt>
                <c:pt idx="2220">
                  <c:v>1.6941843864439522E-2</c:v>
                </c:pt>
                <c:pt idx="2221">
                  <c:v>1.6890530495510779E-2</c:v>
                </c:pt>
                <c:pt idx="2222">
                  <c:v>1.6839449899918358E-2</c:v>
                </c:pt>
                <c:pt idx="2223">
                  <c:v>1.6788600671882554E-2</c:v>
                </c:pt>
                <c:pt idx="2224">
                  <c:v>1.6737981416220044E-2</c:v>
                </c:pt>
                <c:pt idx="2225">
                  <c:v>1.6687590748248049E-2</c:v>
                </c:pt>
                <c:pt idx="2226">
                  <c:v>1.663742729368977E-2</c:v>
                </c:pt>
                <c:pt idx="2227">
                  <c:v>1.658748968858062E-2</c:v>
                </c:pt>
                <c:pt idx="2228">
                  <c:v>1.6537776579175465E-2</c:v>
                </c:pt>
                <c:pt idx="2229">
                  <c:v>1.6488286621857001E-2</c:v>
                </c:pt>
                <c:pt idx="2230">
                  <c:v>1.6439018483044823E-2</c:v>
                </c:pt>
                <c:pt idx="2231">
                  <c:v>1.6389970839105723E-2</c:v>
                </c:pt>
                <c:pt idx="2232">
                  <c:v>1.6341142376264665E-2</c:v>
                </c:pt>
                <c:pt idx="2233">
                  <c:v>1.6292531790516929E-2</c:v>
                </c:pt>
                <c:pt idx="2234">
                  <c:v>1.6244137787540917E-2</c:v>
                </c:pt>
                <c:pt idx="2235">
                  <c:v>1.6195959082612132E-2</c:v>
                </c:pt>
                <c:pt idx="2236">
                  <c:v>1.6147994400517833E-2</c:v>
                </c:pt>
                <c:pt idx="2237">
                  <c:v>1.6100242475472631E-2</c:v>
                </c:pt>
                <c:pt idx="2238">
                  <c:v>1.6052702051035074E-2</c:v>
                </c:pt>
                <c:pt idx="2239">
                  <c:v>1.600537188002488E-2</c:v>
                </c:pt>
                <c:pt idx="2240">
                  <c:v>1.5958250724441264E-2</c:v>
                </c:pt>
                <c:pt idx="2241">
                  <c:v>1.5911337355381857E-2</c:v>
                </c:pt>
                <c:pt idx="2242">
                  <c:v>1.5864630552962694E-2</c:v>
                </c:pt>
                <c:pt idx="2243">
                  <c:v>1.5818129106238869E-2</c:v>
                </c:pt>
                <c:pt idx="2244">
                  <c:v>1.577183181312598E-2</c:v>
                </c:pt>
                <c:pt idx="2245">
                  <c:v>1.5725737480322591E-2</c:v>
                </c:pt>
                <c:pt idx="2246">
                  <c:v>1.5679844923233169E-2</c:v>
                </c:pt>
                <c:pt idx="2247">
                  <c:v>1.5634152965892135E-2</c:v>
                </c:pt>
                <c:pt idx="2248">
                  <c:v>1.5588660440888382E-2</c:v>
                </c:pt>
                <c:pt idx="2249">
                  <c:v>1.5543366189290855E-2</c:v>
                </c:pt>
                <c:pt idx="2250">
                  <c:v>1.5498269060574596E-2</c:v>
                </c:pt>
                <c:pt idx="2251">
                  <c:v>1.5453367912547804E-2</c:v>
                </c:pt>
                <c:pt idx="2252">
                  <c:v>1.5408661611279462E-2</c:v>
                </c:pt>
                <c:pt idx="2253">
                  <c:v>1.53641490310277E-2</c:v>
                </c:pt>
                <c:pt idx="2254">
                  <c:v>1.5319829054169043E-2</c:v>
                </c:pt>
                <c:pt idx="2255">
                  <c:v>1.5275700571128108E-2</c:v>
                </c:pt>
                <c:pt idx="2256">
                  <c:v>1.5231762480308324E-2</c:v>
                </c:pt>
                <c:pt idx="2257">
                  <c:v>1.5188013688023016E-2</c:v>
                </c:pt>
                <c:pt idx="2258">
                  <c:v>1.51444531084275E-2</c:v>
                </c:pt>
                <c:pt idx="2259">
                  <c:v>1.5101079663451563E-2</c:v>
                </c:pt>
                <c:pt idx="2260">
                  <c:v>1.5057892282732887E-2</c:v>
                </c:pt>
                <c:pt idx="2261">
                  <c:v>1.5014889903550944E-2</c:v>
                </c:pt>
                <c:pt idx="2262">
                  <c:v>1.4972071470761607E-2</c:v>
                </c:pt>
                <c:pt idx="2263">
                  <c:v>1.492943593673249E-2</c:v>
                </c:pt>
                <c:pt idx="2264">
                  <c:v>1.4886982261278782E-2</c:v>
                </c:pt>
                <c:pt idx="2265">
                  <c:v>1.4844709411599901E-2</c:v>
                </c:pt>
                <c:pt idx="2266">
                  <c:v>1.4802616362216576E-2</c:v>
                </c:pt>
                <c:pt idx="2267">
                  <c:v>1.4760702094908755E-2</c:v>
                </c:pt>
                <c:pt idx="2268">
                  <c:v>1.4718965598653969E-2</c:v>
                </c:pt>
                <c:pt idx="2269">
                  <c:v>1.4677405869566342E-2</c:v>
                </c:pt>
                <c:pt idx="2270">
                  <c:v>1.4636021910836319E-2</c:v>
                </c:pt>
                <c:pt idx="2271">
                  <c:v>1.4594812732670766E-2</c:v>
                </c:pt>
                <c:pt idx="2272">
                  <c:v>1.4553777352233933E-2</c:v>
                </c:pt>
                <c:pt idx="2273">
                  <c:v>1.4512914793588703E-2</c:v>
                </c:pt>
                <c:pt idx="2274">
                  <c:v>1.4472224087638699E-2</c:v>
                </c:pt>
                <c:pt idx="2275">
                  <c:v>1.4431704272070712E-2</c:v>
                </c:pt>
                <c:pt idx="2276">
                  <c:v>1.4391354391297908E-2</c:v>
                </c:pt>
                <c:pt idx="2277">
                  <c:v>1.4351173496403427E-2</c:v>
                </c:pt>
                <c:pt idx="2278">
                  <c:v>1.4311160645084569E-2</c:v>
                </c:pt>
                <c:pt idx="2279">
                  <c:v>1.4271314901597654E-2</c:v>
                </c:pt>
                <c:pt idx="2280">
                  <c:v>1.4231635336703168E-2</c:v>
                </c:pt>
                <c:pt idx="2281">
                  <c:v>1.4192121027611733E-2</c:v>
                </c:pt>
                <c:pt idx="2282">
                  <c:v>1.4152771057930323E-2</c:v>
                </c:pt>
                <c:pt idx="2283">
                  <c:v>1.4113584517609259E-2</c:v>
                </c:pt>
                <c:pt idx="2284">
                  <c:v>1.4074560502889463E-2</c:v>
                </c:pt>
                <c:pt idx="2285">
                  <c:v>1.4035698116250469E-2</c:v>
                </c:pt>
                <c:pt idx="2286">
                  <c:v>1.3996996466358755E-2</c:v>
                </c:pt>
                <c:pt idx="2287">
                  <c:v>1.3958454668016597E-2</c:v>
                </c:pt>
                <c:pt idx="2288">
                  <c:v>1.3920071842111576E-2</c:v>
                </c:pt>
                <c:pt idx="2289">
                  <c:v>1.388184711556629E-2</c:v>
                </c:pt>
                <c:pt idx="2290">
                  <c:v>1.3843779621288859E-2</c:v>
                </c:pt>
                <c:pt idx="2291">
                  <c:v>1.3805868498123619E-2</c:v>
                </c:pt>
                <c:pt idx="2292">
                  <c:v>1.3768112890802516E-2</c:v>
                </c:pt>
                <c:pt idx="2293">
                  <c:v>1.3730511949896843E-2</c:v>
                </c:pt>
                <c:pt idx="2294">
                  <c:v>1.3693064831769406E-2</c:v>
                </c:pt>
                <c:pt idx="2295">
                  <c:v>1.3655770698527312E-2</c:v>
                </c:pt>
                <c:pt idx="2296">
                  <c:v>1.3618628717974975E-2</c:v>
                </c:pt>
                <c:pt idx="2297">
                  <c:v>1.3581638063567818E-2</c:v>
                </c:pt>
                <c:pt idx="2298">
                  <c:v>1.3544797914366162E-2</c:v>
                </c:pt>
                <c:pt idx="2299">
                  <c:v>1.3508107454989798E-2</c:v>
                </c:pt>
                <c:pt idx="2300">
                  <c:v>1.3471565875572761E-2</c:v>
                </c:pt>
                <c:pt idx="2301">
                  <c:v>1.3435172371718734E-2</c:v>
                </c:pt>
                <c:pt idx="2302">
                  <c:v>1.339892614445673E-2</c:v>
                </c:pt>
                <c:pt idx="2303">
                  <c:v>1.3362826400197215E-2</c:v>
                </c:pt>
                <c:pt idx="2304">
                  <c:v>1.3326872350688752E-2</c:v>
                </c:pt>
                <c:pt idx="2305">
                  <c:v>1.3291063212974873E-2</c:v>
                </c:pt>
                <c:pt idx="2306">
                  <c:v>1.3255398209351553E-2</c:v>
                </c:pt>
                <c:pt idx="2307">
                  <c:v>1.3219876567324892E-2</c:v>
                </c:pt>
                <c:pt idx="2308">
                  <c:v>1.3184497519569368E-2</c:v>
                </c:pt>
                <c:pt idx="2309">
                  <c:v>1.3149260303886315E-2</c:v>
                </c:pt>
                <c:pt idx="2310">
                  <c:v>1.3114164163162953E-2</c:v>
                </c:pt>
                <c:pt idx="2311">
                  <c:v>1.3079208345331675E-2</c:v>
                </c:pt>
                <c:pt idx="2312">
                  <c:v>1.3044392103329734E-2</c:v>
                </c:pt>
                <c:pt idx="2313">
                  <c:v>1.3009714695059398E-2</c:v>
                </c:pt>
                <c:pt idx="2314">
                  <c:v>1.2975175383348327E-2</c:v>
                </c:pt>
                <c:pt idx="2315">
                  <c:v>1.2940773435910479E-2</c:v>
                </c:pt>
                <c:pt idx="2316">
                  <c:v>1.2906508125307203E-2</c:v>
                </c:pt>
                <c:pt idx="2317">
                  <c:v>1.2872378728908862E-2</c:v>
                </c:pt>
                <c:pt idx="2318">
                  <c:v>1.2838384528856717E-2</c:v>
                </c:pt>
                <c:pt idx="2319">
                  <c:v>1.2804524812025125E-2</c:v>
                </c:pt>
                <c:pt idx="2320">
                  <c:v>1.2770798869984229E-2</c:v>
                </c:pt>
                <c:pt idx="2321">
                  <c:v>1.2737205998962811E-2</c:v>
                </c:pt>
                <c:pt idx="2322">
                  <c:v>1.2703745499811661E-2</c:v>
                </c:pt>
                <c:pt idx="2323">
                  <c:v>1.267041667796712E-2</c:v>
                </c:pt>
                <c:pt idx="2324">
                  <c:v>1.2637218843415123E-2</c:v>
                </c:pt>
                <c:pt idx="2325">
                  <c:v>1.2604151310655386E-2</c:v>
                </c:pt>
                <c:pt idx="2326">
                  <c:v>1.257121339866611E-2</c:v>
                </c:pt>
                <c:pt idx="2327">
                  <c:v>1.2538404430868882E-2</c:v>
                </c:pt>
                <c:pt idx="2328">
                  <c:v>1.2505723735093883E-2</c:v>
                </c:pt>
                <c:pt idx="2329">
                  <c:v>1.2473170643545556E-2</c:v>
                </c:pt>
                <c:pt idx="2330">
                  <c:v>1.2440744492768399E-2</c:v>
                </c:pt>
                <c:pt idx="2331">
                  <c:v>1.2408444623613242E-2</c:v>
                </c:pt>
                <c:pt idx="2332">
                  <c:v>1.2376270381203662E-2</c:v>
                </c:pt>
                <c:pt idx="2333">
                  <c:v>1.2344221114902888E-2</c:v>
                </c:pt>
                <c:pt idx="2334">
                  <c:v>1.2312296178280811E-2</c:v>
                </c:pt>
                <c:pt idx="2335">
                  <c:v>1.2280494929081464E-2</c:v>
                </c:pt>
                <c:pt idx="2336">
                  <c:v>1.2248816729190686E-2</c:v>
                </c:pt>
                <c:pt idx="2337">
                  <c:v>1.2217260944604092E-2</c:v>
                </c:pt>
                <c:pt idx="2338">
                  <c:v>1.2185826945395408E-2</c:v>
                </c:pt>
                <c:pt idx="2339">
                  <c:v>1.2154514105684964E-2</c:v>
                </c:pt>
                <c:pt idx="2340">
                  <c:v>1.2123321803608613E-2</c:v>
                </c:pt>
                <c:pt idx="2341">
                  <c:v>1.2092249421286776E-2</c:v>
                </c:pt>
                <c:pt idx="2342">
                  <c:v>1.2061296344793922E-2</c:v>
                </c:pt>
                <c:pt idx="2343">
                  <c:v>1.20304619641282E-2</c:v>
                </c:pt>
                <c:pt idx="2344">
                  <c:v>1.1999745673181362E-2</c:v>
                </c:pt>
                <c:pt idx="2345">
                  <c:v>1.1969146869709056E-2</c:v>
                </c:pt>
                <c:pt idx="2346">
                  <c:v>1.193866495530121E-2</c:v>
                </c:pt>
                <c:pt idx="2347">
                  <c:v>1.1908299335352864E-2</c:v>
                </c:pt>
                <c:pt idx="2348">
                  <c:v>1.187804941903509E-2</c:v>
                </c:pt>
                <c:pt idx="2349">
                  <c:v>1.1847914619266339E-2</c:v>
                </c:pt>
                <c:pt idx="2350">
                  <c:v>1.1817894352683864E-2</c:v>
                </c:pt>
                <c:pt idx="2351">
                  <c:v>1.1787988039615567E-2</c:v>
                </c:pt>
                <c:pt idx="2352">
                  <c:v>1.1758195104051987E-2</c:v>
                </c:pt>
                <c:pt idx="2353">
                  <c:v>1.1728514973618523E-2</c:v>
                </c:pt>
                <c:pt idx="2354">
                  <c:v>1.1698947079548029E-2</c:v>
                </c:pt>
                <c:pt idx="2355">
                  <c:v>1.1669490856653473E-2</c:v>
                </c:pt>
                <c:pt idx="2356">
                  <c:v>1.1640145743301017E-2</c:v>
                </c:pt>
                <c:pt idx="2357">
                  <c:v>1.1610911181383158E-2</c:v>
                </c:pt>
                <c:pt idx="2358">
                  <c:v>1.1581786616292276E-2</c:v>
                </c:pt>
                <c:pt idx="2359">
                  <c:v>1.1552771496894246E-2</c:v>
                </c:pt>
                <c:pt idx="2360">
                  <c:v>1.1523865275502452E-2</c:v>
                </c:pt>
                <c:pt idx="2361">
                  <c:v>1.1495067407851882E-2</c:v>
                </c:pt>
                <c:pt idx="2362">
                  <c:v>1.1466377353073506E-2</c:v>
                </c:pt>
                <c:pt idx="2363">
                  <c:v>1.1437794573668931E-2</c:v>
                </c:pt>
                <c:pt idx="2364">
                  <c:v>1.1409318535485161E-2</c:v>
                </c:pt>
                <c:pt idx="2365">
                  <c:v>1.1380948707689711E-2</c:v>
                </c:pt>
                <c:pt idx="2366">
                  <c:v>1.1352684562745796E-2</c:v>
                </c:pt>
                <c:pt idx="2367">
                  <c:v>1.1324525576387863E-2</c:v>
                </c:pt>
                <c:pt idx="2368">
                  <c:v>1.1296471227597273E-2</c:v>
                </c:pt>
                <c:pt idx="2369">
                  <c:v>1.1268520998578151E-2</c:v>
                </c:pt>
                <c:pt idx="2370">
                  <c:v>1.1240674374733573E-2</c:v>
                </c:pt>
                <c:pt idx="2371">
                  <c:v>1.121293084464179E-2</c:v>
                </c:pt>
                <c:pt idx="2372">
                  <c:v>1.1185289900032839E-2</c:v>
                </c:pt>
                <c:pt idx="2373">
                  <c:v>1.1157751035765186E-2</c:v>
                </c:pt>
                <c:pt idx="2374">
                  <c:v>1.1130313749802705E-2</c:v>
                </c:pt>
                <c:pt idx="2375">
                  <c:v>1.1102977543191742E-2</c:v>
                </c:pt>
                <c:pt idx="2376">
                  <c:v>1.107574192003849E-2</c:v>
                </c:pt>
                <c:pt idx="2377">
                  <c:v>1.1048606387486469E-2</c:v>
                </c:pt>
                <c:pt idx="2378">
                  <c:v>1.1021570455694201E-2</c:v>
                </c:pt>
                <c:pt idx="2379">
                  <c:v>1.0994633637813176E-2</c:v>
                </c:pt>
                <c:pt idx="2380">
                  <c:v>1.096779544996585E-2</c:v>
                </c:pt>
                <c:pt idx="2381">
                  <c:v>1.0941055411224003E-2</c:v>
                </c:pt>
                <c:pt idx="2382">
                  <c:v>1.09144130435871E-2</c:v>
                </c:pt>
                <c:pt idx="2383">
                  <c:v>1.0887867871961021E-2</c:v>
                </c:pt>
                <c:pt idx="2384">
                  <c:v>1.0861419424136803E-2</c:v>
                </c:pt>
                <c:pt idx="2385">
                  <c:v>1.0835067230769701E-2</c:v>
                </c:pt>
                <c:pt idx="2386">
                  <c:v>1.0808810825358331E-2</c:v>
                </c:pt>
                <c:pt idx="2387">
                  <c:v>1.0782649744224016E-2</c:v>
                </c:pt>
                <c:pt idx="2388">
                  <c:v>1.0756583526490365E-2</c:v>
                </c:pt>
                <c:pt idx="2389">
                  <c:v>1.0730611714062904E-2</c:v>
                </c:pt>
                <c:pt idx="2390">
                  <c:v>1.0704733851609024E-2</c:v>
                </c:pt>
                <c:pt idx="2391">
                  <c:v>1.0678949486537952E-2</c:v>
                </c:pt>
                <c:pt idx="2392">
                  <c:v>1.0653258168981019E-2</c:v>
                </c:pt>
                <c:pt idx="2393">
                  <c:v>1.0627659451772022E-2</c:v>
                </c:pt>
                <c:pt idx="2394">
                  <c:v>1.060215289042773E-2</c:v>
                </c:pt>
                <c:pt idx="2395">
                  <c:v>1.0576738043128656E-2</c:v>
                </c:pt>
                <c:pt idx="2396">
                  <c:v>1.0551414470699854E-2</c:v>
                </c:pt>
                <c:pt idx="2397">
                  <c:v>1.052618173659201E-2</c:v>
                </c:pt>
                <c:pt idx="2398">
                  <c:v>1.0501039406862568E-2</c:v>
                </c:pt>
                <c:pt idx="2399">
                  <c:v>1.0475987050157133E-2</c:v>
                </c:pt>
                <c:pt idx="2400">
                  <c:v>1.0451024237690907E-2</c:v>
                </c:pt>
                <c:pt idx="2401">
                  <c:v>1.0426150543230404E-2</c:v>
                </c:pt>
                <c:pt idx="2402">
                  <c:v>1.0401365543075225E-2</c:v>
                </c:pt>
                <c:pt idx="2403">
                  <c:v>1.0376668816039981E-2</c:v>
                </c:pt>
                <c:pt idx="2404">
                  <c:v>1.0352059943436482E-2</c:v>
                </c:pt>
                <c:pt idx="2405">
                  <c:v>1.0327538509055901E-2</c:v>
                </c:pt>
                <c:pt idx="2406">
                  <c:v>1.0303104099151247E-2</c:v>
                </c:pt>
                <c:pt idx="2407">
                  <c:v>1.0278756302419867E-2</c:v>
                </c:pt>
                <c:pt idx="2408">
                  <c:v>1.0254494709986168E-2</c:v>
                </c:pt>
                <c:pt idx="2409">
                  <c:v>1.0230318915384421E-2</c:v>
                </c:pt>
                <c:pt idx="2410">
                  <c:v>1.0206228514541768E-2</c:v>
                </c:pt>
                <c:pt idx="2411">
                  <c:v>1.0182223105761321E-2</c:v>
                </c:pt>
                <c:pt idx="2412">
                  <c:v>1.0158302289705405E-2</c:v>
                </c:pt>
                <c:pt idx="2413">
                  <c:v>1.0134465669378983E-2</c:v>
                </c:pt>
                <c:pt idx="2414">
                  <c:v>1.0110712850113144E-2</c:v>
                </c:pt>
                <c:pt idx="2415">
                  <c:v>1.0087043439548814E-2</c:v>
                </c:pt>
                <c:pt idx="2416">
                  <c:v>1.0063457047620494E-2</c:v>
                </c:pt>
                <c:pt idx="2417">
                  <c:v>1.0039953286540252E-2</c:v>
                </c:pt>
                <c:pt idx="2418">
                  <c:v>1.0016531770781748E-2</c:v>
                </c:pt>
                <c:pt idx="2419">
                  <c:v>9.9931921170644099E-3</c:v>
                </c:pt>
                <c:pt idx="2420">
                  <c:v>9.9699339443378079E-3</c:v>
                </c:pt>
                <c:pt idx="2421">
                  <c:v>9.9467568737660311E-3</c:v>
                </c:pt>
                <c:pt idx="2422">
                  <c:v>9.9236605287123334E-3</c:v>
                </c:pt>
                <c:pt idx="2423">
                  <c:v>9.9006445347237602E-3</c:v>
                </c:pt>
                <c:pt idx="2424">
                  <c:v>9.8777085195160472E-3</c:v>
                </c:pt>
                <c:pt idx="2425">
                  <c:v>9.8548521129584905E-3</c:v>
                </c:pt>
                <c:pt idx="2426">
                  <c:v>9.8320749470590697E-3</c:v>
                </c:pt>
                <c:pt idx="2427">
                  <c:v>9.8093766559496226E-3</c:v>
                </c:pt>
                <c:pt idx="2428">
                  <c:v>9.786756875871121E-3</c:v>
                </c:pt>
                <c:pt idx="2429">
                  <c:v>9.7642152451591531E-3</c:v>
                </c:pt>
                <c:pt idx="2430">
                  <c:v>9.741751404229405E-3</c:v>
                </c:pt>
                <c:pt idx="2431">
                  <c:v>9.7193649955633864E-3</c:v>
                </c:pt>
                <c:pt idx="2432">
                  <c:v>9.6970556636941391E-3</c:v>
                </c:pt>
                <c:pt idx="2433">
                  <c:v>9.674823055192185E-3</c:v>
                </c:pt>
                <c:pt idx="2434">
                  <c:v>9.652666818651472E-3</c:v>
                </c:pt>
                <c:pt idx="2435">
                  <c:v>9.6305866046755475E-3</c:v>
                </c:pt>
                <c:pt idx="2436">
                  <c:v>9.6085820658637442E-3</c:v>
                </c:pt>
                <c:pt idx="2437">
                  <c:v>9.5866528567975107E-3</c:v>
                </c:pt>
                <c:pt idx="2438">
                  <c:v>9.5647986340268963E-3</c:v>
                </c:pt>
                <c:pt idx="2439">
                  <c:v>9.5430190560570494E-3</c:v>
                </c:pt>
                <c:pt idx="2440">
                  <c:v>9.5213137833349299E-3</c:v>
                </c:pt>
                <c:pt idx="2441">
                  <c:v>9.4996824782360295E-3</c:v>
                </c:pt>
                <c:pt idx="2442">
                  <c:v>9.4781248050512766E-3</c:v>
                </c:pt>
                <c:pt idx="2443">
                  <c:v>9.4566404299740048E-3</c:v>
                </c:pt>
                <c:pt idx="2444">
                  <c:v>9.4352290210869966E-3</c:v>
                </c:pt>
                <c:pt idx="2445">
                  <c:v>9.4138902483497169E-3</c:v>
                </c:pt>
                <c:pt idx="2446">
                  <c:v>9.3926237835855481E-3</c:v>
                </c:pt>
                <c:pt idx="2447">
                  <c:v>9.3714293004692143E-3</c:v>
                </c:pt>
                <c:pt idx="2448">
                  <c:v>9.3503064745142188E-3</c:v>
                </c:pt>
                <c:pt idx="2449">
                  <c:v>9.3292549830604685E-3</c:v>
                </c:pt>
                <c:pt idx="2450">
                  <c:v>9.3082745052619053E-3</c:v>
                </c:pt>
                <c:pt idx="2451">
                  <c:v>9.2873647220743302E-3</c:v>
                </c:pt>
                <c:pt idx="2452">
                  <c:v>9.2665253162432445E-3</c:v>
                </c:pt>
                <c:pt idx="2453">
                  <c:v>9.2457559722918057E-3</c:v>
                </c:pt>
                <c:pt idx="2454">
                  <c:v>9.225056376508927E-3</c:v>
                </c:pt>
                <c:pt idx="2455">
                  <c:v>9.2044262169373864E-3</c:v>
                </c:pt>
                <c:pt idx="2456">
                  <c:v>9.1838651833621165E-3</c:v>
                </c:pt>
                <c:pt idx="2457">
                  <c:v>9.1633729672984908E-3</c:v>
                </c:pt>
                <c:pt idx="2458">
                  <c:v>9.1429492619808251E-3</c:v>
                </c:pt>
                <c:pt idx="2459">
                  <c:v>9.122593762350811E-3</c:v>
                </c:pt>
                <c:pt idx="2460">
                  <c:v>9.1023061650461982E-3</c:v>
                </c:pt>
                <c:pt idx="2461">
                  <c:v>9.08208616838946E-3</c:v>
                </c:pt>
                <c:pt idx="2462">
                  <c:v>9.0619334723765592E-3</c:v>
                </c:pt>
                <c:pt idx="2463">
                  <c:v>9.0418477786658683E-3</c:v>
                </c:pt>
                <c:pt idx="2464">
                  <c:v>9.0218287905670796E-3</c:v>
                </c:pt>
                <c:pt idx="2465">
                  <c:v>9.0018762130302885E-3</c:v>
                </c:pt>
                <c:pt idx="2466">
                  <c:v>8.9819897526350872E-3</c:v>
                </c:pt>
                <c:pt idx="2467">
                  <c:v>8.9621691175798043E-3</c:v>
                </c:pt>
                <c:pt idx="2468">
                  <c:v>8.9424140176707981E-3</c:v>
                </c:pt>
                <c:pt idx="2469">
                  <c:v>8.9227241643117985E-3</c:v>
                </c:pt>
                <c:pt idx="2470">
                  <c:v>8.9030992704934361E-3</c:v>
                </c:pt>
                <c:pt idx="2471">
                  <c:v>8.8835390507826968E-3</c:v>
                </c:pt>
                <c:pt idx="2472">
                  <c:v>8.8640432213126334E-3</c:v>
                </c:pt>
                <c:pt idx="2473">
                  <c:v>8.844611499771983E-3</c:v>
                </c:pt>
                <c:pt idx="2474">
                  <c:v>8.8252436053950188E-3</c:v>
                </c:pt>
                <c:pt idx="2475">
                  <c:v>8.8059392589513487E-3</c:v>
                </c:pt>
                <c:pt idx="2476">
                  <c:v>8.7866981827358932E-3</c:v>
                </c:pt>
                <c:pt idx="2477">
                  <c:v>8.7675201005588867E-3</c:v>
                </c:pt>
                <c:pt idx="2478">
                  <c:v>8.7484047377359431E-3</c:v>
                </c:pt>
                <c:pt idx="2479">
                  <c:v>8.7293518210782555E-3</c:v>
                </c:pt>
                <c:pt idx="2480">
                  <c:v>8.7103610788828098E-3</c:v>
                </c:pt>
                <c:pt idx="2481">
                  <c:v>8.6914322409227217E-3</c:v>
                </c:pt>
                <c:pt idx="2482">
                  <c:v>8.6725650384375831E-3</c:v>
                </c:pt>
                <c:pt idx="2483">
                  <c:v>8.6537592041239821E-3</c:v>
                </c:pt>
                <c:pt idx="2484">
                  <c:v>8.6350144721259667E-3</c:v>
                </c:pt>
                <c:pt idx="2485">
                  <c:v>8.6163305780257125E-3</c:v>
                </c:pt>
                <c:pt idx="2486">
                  <c:v>8.5977072588341655E-3</c:v>
                </c:pt>
                <c:pt idx="2487">
                  <c:v>8.5791442529817696E-3</c:v>
                </c:pt>
                <c:pt idx="2488">
                  <c:v>8.560641300309332E-3</c:v>
                </c:pt>
                <c:pt idx="2489">
                  <c:v>8.5421981420588551E-3</c:v>
                </c:pt>
                <c:pt idx="2490">
                  <c:v>8.5238145208645418E-3</c:v>
                </c:pt>
                <c:pt idx="2491">
                  <c:v>8.5054901807437595E-3</c:v>
                </c:pt>
                <c:pt idx="2492">
                  <c:v>8.4872248670881823E-3</c:v>
                </c:pt>
                <c:pt idx="2493">
                  <c:v>8.4690183266549202E-3</c:v>
                </c:pt>
                <c:pt idx="2494">
                  <c:v>8.450870307557732E-3</c:v>
                </c:pt>
                <c:pt idx="2495">
                  <c:v>8.4327805592583471E-3</c:v>
                </c:pt>
                <c:pt idx="2496">
                  <c:v>8.4147488325577724E-3</c:v>
                </c:pt>
                <c:pt idx="2497">
                  <c:v>8.3967748795877664E-3</c:v>
                </c:pt>
                <c:pt idx="2498">
                  <c:v>8.3788584538022539E-3</c:v>
                </c:pt>
                <c:pt idx="2499">
                  <c:v>8.360999309968942E-3</c:v>
                </c:pt>
                <c:pt idx="2500">
                  <c:v>8.3431972041608654E-3</c:v>
                </c:pt>
                <c:pt idx="2501">
                  <c:v>8.3254518937481044E-3</c:v>
                </c:pt>
                <c:pt idx="2502">
                  <c:v>8.3077631373895053E-3</c:v>
                </c:pt>
                <c:pt idx="2503">
                  <c:v>8.2901306950244388E-3</c:v>
                </c:pt>
                <c:pt idx="2504">
                  <c:v>8.2725543278647212E-3</c:v>
                </c:pt>
                <c:pt idx="2505">
                  <c:v>8.2550337983864613E-3</c:v>
                </c:pt>
                <c:pt idx="2506">
                  <c:v>8.2375688703220946E-3</c:v>
                </c:pt>
                <c:pt idx="2507">
                  <c:v>8.2201593086523687E-3</c:v>
                </c:pt>
                <c:pt idx="2508">
                  <c:v>8.2028048795984836E-3</c:v>
                </c:pt>
                <c:pt idx="2509">
                  <c:v>8.1855053506141948E-3</c:v>
                </c:pt>
                <c:pt idx="2510">
                  <c:v>8.1682604903780664E-3</c:v>
                </c:pt>
                <c:pt idx="2511">
                  <c:v>8.1510700687857183E-3</c:v>
                </c:pt>
                <c:pt idx="2512">
                  <c:v>8.1339338569421347E-3</c:v>
                </c:pt>
                <c:pt idx="2513">
                  <c:v>8.1168516271540904E-3</c:v>
                </c:pt>
                <c:pt idx="2514">
                  <c:v>8.0998231529225313E-3</c:v>
                </c:pt>
                <c:pt idx="2515">
                  <c:v>8.0828482089351124E-3</c:v>
                </c:pt>
                <c:pt idx="2516">
                  <c:v>8.0659265710587083E-3</c:v>
                </c:pt>
                <c:pt idx="2517">
                  <c:v>8.0490580163320551E-3</c:v>
                </c:pt>
                <c:pt idx="2518">
                  <c:v>8.0322423229583703E-3</c:v>
                </c:pt>
                <c:pt idx="2519">
                  <c:v>8.0154792702980659E-3</c:v>
                </c:pt>
                <c:pt idx="2520">
                  <c:v>7.9987686388615468E-3</c:v>
                </c:pt>
                <c:pt idx="2521">
                  <c:v>7.9821102103019657E-3</c:v>
                </c:pt>
                <c:pt idx="2522">
                  <c:v>7.9655037674081549E-3</c:v>
                </c:pt>
                <c:pt idx="2523">
                  <c:v>7.9489490940974888E-3</c:v>
                </c:pt>
                <c:pt idx="2524">
                  <c:v>7.9324459754089079E-3</c:v>
                </c:pt>
                <c:pt idx="2525">
                  <c:v>7.9159941974958851E-3</c:v>
                </c:pt>
                <c:pt idx="2526">
                  <c:v>7.8995935476195451E-3</c:v>
                </c:pt>
                <c:pt idx="2527">
                  <c:v>7.8832438141417747E-3</c:v>
                </c:pt>
                <c:pt idx="2528">
                  <c:v>7.866944786518365E-3</c:v>
                </c:pt>
                <c:pt idx="2529">
                  <c:v>7.8506962552922829E-3</c:v>
                </c:pt>
                <c:pt idx="2530">
                  <c:v>7.834498012086891E-3</c:v>
                </c:pt>
                <c:pt idx="2531">
                  <c:v>7.8183498495993219E-3</c:v>
                </c:pt>
                <c:pt idx="2532">
                  <c:v>7.8022515615937841E-3</c:v>
                </c:pt>
                <c:pt idx="2533">
                  <c:v>7.7862029428950388E-3</c:v>
                </c:pt>
                <c:pt idx="2534">
                  <c:v>7.7702037893818071E-3</c:v>
                </c:pt>
                <c:pt idx="2535">
                  <c:v>7.7542538979803203E-3</c:v>
                </c:pt>
                <c:pt idx="2536">
                  <c:v>7.7383530666578658E-3</c:v>
                </c:pt>
                <c:pt idx="2537">
                  <c:v>7.7225010944163581E-3</c:v>
                </c:pt>
                <c:pt idx="2538">
                  <c:v>7.7066977812860456E-3</c:v>
                </c:pt>
                <c:pt idx="2539">
                  <c:v>7.6909429283191439E-3</c:v>
                </c:pt>
                <c:pt idx="2540">
                  <c:v>7.6752363375836253E-3</c:v>
                </c:pt>
                <c:pt idx="2541">
                  <c:v>7.6595778121569553E-3</c:v>
                </c:pt>
                <c:pt idx="2542">
                  <c:v>7.6439671561199648E-3</c:v>
                </c:pt>
                <c:pt idx="2543">
                  <c:v>7.6284041745506934E-3</c:v>
                </c:pt>
                <c:pt idx="2544">
                  <c:v>7.6128886735183053E-3</c:v>
                </c:pt>
                <c:pt idx="2545">
                  <c:v>7.5974204600770682E-3</c:v>
                </c:pt>
                <c:pt idx="2546">
                  <c:v>7.5819993422603215E-3</c:v>
                </c:pt>
                <c:pt idx="2547">
                  <c:v>7.5666251290745657E-3</c:v>
                </c:pt>
                <c:pt idx="2548">
                  <c:v>7.5512976304934953E-3</c:v>
                </c:pt>
                <c:pt idx="2549">
                  <c:v>7.5360166574521834E-3</c:v>
                </c:pt>
                <c:pt idx="2550">
                  <c:v>7.5207820218411939E-3</c:v>
                </c:pt>
                <c:pt idx="2551">
                  <c:v>7.5055935365008434E-3</c:v>
                </c:pt>
                <c:pt idx="2552">
                  <c:v>7.4904510152154248E-3</c:v>
                </c:pt>
                <c:pt idx="2553">
                  <c:v>7.4753542727074955E-3</c:v>
                </c:pt>
                <c:pt idx="2554">
                  <c:v>7.4603031246322392E-3</c:v>
                </c:pt>
                <c:pt idx="2555">
                  <c:v>7.4452973875717959E-3</c:v>
                </c:pt>
                <c:pt idx="2556">
                  <c:v>7.4303368790297215E-3</c:v>
                </c:pt>
                <c:pt idx="2557">
                  <c:v>7.4154214174253913E-3</c:v>
                </c:pt>
                <c:pt idx="2558">
                  <c:v>7.4005508220885367E-3</c:v>
                </c:pt>
                <c:pt idx="2559">
                  <c:v>7.3857249132537285E-3</c:v>
                </c:pt>
                <c:pt idx="2560">
                  <c:v>7.3709435120549883E-3</c:v>
                </c:pt>
                <c:pt idx="2561">
                  <c:v>7.3562064405203621E-3</c:v>
                </c:pt>
                <c:pt idx="2562">
                  <c:v>7.3415135215665651E-3</c:v>
                </c:pt>
                <c:pt idx="2563">
                  <c:v>7.3268645789936878E-3</c:v>
                </c:pt>
                <c:pt idx="2564">
                  <c:v>7.312259437479882E-3</c:v>
                </c:pt>
                <c:pt idx="2565">
                  <c:v>7.2976979225761376E-3</c:v>
                </c:pt>
                <c:pt idx="2566">
                  <c:v>7.283179860701052E-3</c:v>
                </c:pt>
                <c:pt idx="2567">
                  <c:v>7.2687050791356879E-3</c:v>
                </c:pt>
                <c:pt idx="2568">
                  <c:v>7.2542734060184119E-3</c:v>
                </c:pt>
                <c:pt idx="2569">
                  <c:v>7.2398846703397874E-3</c:v>
                </c:pt>
                <c:pt idx="2570">
                  <c:v>7.2255387019375394E-3</c:v>
                </c:pt>
                <c:pt idx="2571">
                  <c:v>7.2112353314914869E-3</c:v>
                </c:pt>
                <c:pt idx="2572">
                  <c:v>7.1969743905185846E-3</c:v>
                </c:pt>
                <c:pt idx="2573">
                  <c:v>7.1827557113679202E-3</c:v>
                </c:pt>
                <c:pt idx="2574">
                  <c:v>7.1685791272158321E-3</c:v>
                </c:pt>
                <c:pt idx="2575">
                  <c:v>7.1544444720609687E-3</c:v>
                </c:pt>
                <c:pt idx="2576">
                  <c:v>7.1403515807194678E-3</c:v>
                </c:pt>
                <c:pt idx="2577">
                  <c:v>7.1263002888201183E-3</c:v>
                </c:pt>
                <c:pt idx="2578">
                  <c:v>7.1122904327995526E-3</c:v>
                </c:pt>
                <c:pt idx="2579">
                  <c:v>7.0983218498975121E-3</c:v>
                </c:pt>
                <c:pt idx="2580">
                  <c:v>7.0843943781520894E-3</c:v>
                </c:pt>
                <c:pt idx="2581">
                  <c:v>7.070507856395074E-3</c:v>
                </c:pt>
                <c:pt idx="2582">
                  <c:v>7.0566621242472418E-3</c:v>
                </c:pt>
                <c:pt idx="2583">
                  <c:v>7.0428570221137722E-3</c:v>
                </c:pt>
                <c:pt idx="2584">
                  <c:v>7.0290923911796076E-3</c:v>
                </c:pt>
                <c:pt idx="2585">
                  <c:v>7.0153680734049168E-3</c:v>
                </c:pt>
                <c:pt idx="2586">
                  <c:v>7.0016839115205481E-3</c:v>
                </c:pt>
                <c:pt idx="2587">
                  <c:v>6.9880397490235035E-3</c:v>
                </c:pt>
                <c:pt idx="2588">
                  <c:v>6.9744354301725072E-3</c:v>
                </c:pt>
                <c:pt idx="2589">
                  <c:v>6.9608707999835135E-3</c:v>
                </c:pt>
                <c:pt idx="2590">
                  <c:v>6.9473457042253401E-3</c:v>
                </c:pt>
                <c:pt idx="2591">
                  <c:v>6.9338599894152343E-3</c:v>
                </c:pt>
                <c:pt idx="2592">
                  <c:v>6.9204135028145619E-3</c:v>
                </c:pt>
                <c:pt idx="2593">
                  <c:v>6.907006092424465E-3</c:v>
                </c:pt>
                <c:pt idx="2594">
                  <c:v>6.8936376069815512E-3</c:v>
                </c:pt>
                <c:pt idx="2595">
                  <c:v>6.8803078959536633E-3</c:v>
                </c:pt>
                <c:pt idx="2596">
                  <c:v>6.8670168095355966E-3</c:v>
                </c:pt>
                <c:pt idx="2597">
                  <c:v>6.8537641986449391E-3</c:v>
                </c:pt>
                <c:pt idx="2598">
                  <c:v>6.8405499149178459E-3</c:v>
                </c:pt>
                <c:pt idx="2599">
                  <c:v>6.827373810704921E-3</c:v>
                </c:pt>
                <c:pt idx="2600">
                  <c:v>6.8142357390670628E-3</c:v>
                </c:pt>
                <c:pt idx="2601">
                  <c:v>6.8011355537714001E-3</c:v>
                </c:pt>
                <c:pt idx="2602">
                  <c:v>6.7880731092872038E-3</c:v>
                </c:pt>
                <c:pt idx="2603">
                  <c:v>6.7750482607818333E-3</c:v>
                </c:pt>
                <c:pt idx="2604">
                  <c:v>6.7620608641167585E-3</c:v>
                </c:pt>
                <c:pt idx="2605">
                  <c:v>6.749110775843524E-3</c:v>
                </c:pt>
                <c:pt idx="2606">
                  <c:v>6.7361978531998374E-3</c:v>
                </c:pt>
                <c:pt idx="2607">
                  <c:v>6.7233219541055949E-3</c:v>
                </c:pt>
                <c:pt idx="2608">
                  <c:v>6.7104829371590017E-3</c:v>
                </c:pt>
                <c:pt idx="2609">
                  <c:v>6.6976806616326654E-3</c:v>
                </c:pt>
                <c:pt idx="2610">
                  <c:v>6.6849149874697589E-3</c:v>
                </c:pt>
                <c:pt idx="2611">
                  <c:v>6.6721857752801879E-3</c:v>
                </c:pt>
                <c:pt idx="2612">
                  <c:v>6.6594928863367648E-3</c:v>
                </c:pt>
                <c:pt idx="2613">
                  <c:v>6.6468361825714646E-3</c:v>
                </c:pt>
                <c:pt idx="2614">
                  <c:v>6.6342155265716332E-3</c:v>
                </c:pt>
                <c:pt idx="2615">
                  <c:v>6.6216307815762871E-3</c:v>
                </c:pt>
                <c:pt idx="2616">
                  <c:v>6.6090818114723877E-3</c:v>
                </c:pt>
                <c:pt idx="2617">
                  <c:v>6.5965684807911722E-3</c:v>
                </c:pt>
                <c:pt idx="2618">
                  <c:v>6.5840906547045075E-3</c:v>
                </c:pt>
                <c:pt idx="2619">
                  <c:v>6.5716481990212208E-3</c:v>
                </c:pt>
                <c:pt idx="2620">
                  <c:v>6.5592409801835429E-3</c:v>
                </c:pt>
                <c:pt idx="2621">
                  <c:v>6.5468688652634754E-3</c:v>
                </c:pt>
                <c:pt idx="2622">
                  <c:v>6.5345317219592733E-3</c:v>
                </c:pt>
                <c:pt idx="2623">
                  <c:v>6.5222294185918695E-3</c:v>
                </c:pt>
                <c:pt idx="2624">
                  <c:v>6.5099618241013955E-3</c:v>
                </c:pt>
                <c:pt idx="2625">
                  <c:v>6.4977288080436601E-3</c:v>
                </c:pt>
                <c:pt idx="2626">
                  <c:v>6.4855302405867057E-3</c:v>
                </c:pt>
                <c:pt idx="2627">
                  <c:v>6.4733659925073567E-3</c:v>
                </c:pt>
                <c:pt idx="2628">
                  <c:v>6.4612359351877832E-3</c:v>
                </c:pt>
                <c:pt idx="2629">
                  <c:v>6.4491399406121251E-3</c:v>
                </c:pt>
                <c:pt idx="2630">
                  <c:v>6.4370778813630895E-3</c:v>
                </c:pt>
                <c:pt idx="2631">
                  <c:v>6.4250496306186211E-3</c:v>
                </c:pt>
                <c:pt idx="2632">
                  <c:v>6.413055062148545E-3</c:v>
                </c:pt>
                <c:pt idx="2633">
                  <c:v>6.4010940503112729E-3</c:v>
                </c:pt>
                <c:pt idx="2634">
                  <c:v>6.389166470050495E-3</c:v>
                </c:pt>
                <c:pt idx="2635">
                  <c:v>6.3772721968919331E-3</c:v>
                </c:pt>
                <c:pt idx="2636">
                  <c:v>6.3654111069400797E-3</c:v>
                </c:pt>
                <c:pt idx="2637">
                  <c:v>6.3535830768749633E-3</c:v>
                </c:pt>
                <c:pt idx="2638">
                  <c:v>6.3417879839489655E-3</c:v>
                </c:pt>
                <c:pt idx="2639">
                  <c:v>6.330025705983614E-3</c:v>
                </c:pt>
                <c:pt idx="2640">
                  <c:v>6.3182961213664379E-3</c:v>
                </c:pt>
                <c:pt idx="2641">
                  <c:v>6.3065991090478068E-3</c:v>
                </c:pt>
                <c:pt idx="2642">
                  <c:v>6.2949345485378196E-3</c:v>
                </c:pt>
                <c:pt idx="2643">
                  <c:v>6.2833023199032065E-3</c:v>
                </c:pt>
                <c:pt idx="2644">
                  <c:v>6.2717023037642192E-3</c:v>
                </c:pt>
                <c:pt idx="2645">
                  <c:v>6.2601343812916047E-3</c:v>
                </c:pt>
                <c:pt idx="2646">
                  <c:v>6.2485984342035275E-3</c:v>
                </c:pt>
                <c:pt idx="2647">
                  <c:v>6.237094344762579E-3</c:v>
                </c:pt>
                <c:pt idx="2648">
                  <c:v>6.2256219957727401E-3</c:v>
                </c:pt>
                <c:pt idx="2649">
                  <c:v>6.2141812705764311E-3</c:v>
                </c:pt>
                <c:pt idx="2650">
                  <c:v>6.2027720530515081E-3</c:v>
                </c:pt>
                <c:pt idx="2651">
                  <c:v>6.1913942276083543E-3</c:v>
                </c:pt>
                <c:pt idx="2652">
                  <c:v>6.1800476791869265E-3</c:v>
                </c:pt>
                <c:pt idx="2653">
                  <c:v>6.1687322932538488E-3</c:v>
                </c:pt>
                <c:pt idx="2654">
                  <c:v>6.1574479557995401E-3</c:v>
                </c:pt>
                <c:pt idx="2655">
                  <c:v>6.1461945533353157E-3</c:v>
                </c:pt>
                <c:pt idx="2656">
                  <c:v>6.1349719728905645E-3</c:v>
                </c:pt>
                <c:pt idx="2657">
                  <c:v>6.1237801020098794E-3</c:v>
                </c:pt>
                <c:pt idx="2658">
                  <c:v>6.1126188287502726E-3</c:v>
                </c:pt>
                <c:pt idx="2659">
                  <c:v>6.1014880416783521E-3</c:v>
                </c:pt>
                <c:pt idx="2660">
                  <c:v>6.0903876298675566E-3</c:v>
                </c:pt>
                <c:pt idx="2661">
                  <c:v>6.079317482895385E-3</c:v>
                </c:pt>
                <c:pt idx="2662">
                  <c:v>6.0682774908406411E-3</c:v>
                </c:pt>
                <c:pt idx="2663">
                  <c:v>6.0572675442807306E-3</c:v>
                </c:pt>
                <c:pt idx="2664">
                  <c:v>6.0462875342889161E-3</c:v>
                </c:pt>
                <c:pt idx="2665">
                  <c:v>6.0353373524316585E-3</c:v>
                </c:pt>
                <c:pt idx="2666">
                  <c:v>6.0244168907659041E-3</c:v>
                </c:pt>
                <c:pt idx="2667">
                  <c:v>6.0135260418364544E-3</c:v>
                </c:pt>
                <c:pt idx="2668">
                  <c:v>6.0026646986733115E-3</c:v>
                </c:pt>
                <c:pt idx="2669">
                  <c:v>5.9918327547890367E-3</c:v>
                </c:pt>
                <c:pt idx="2670">
                  <c:v>5.9810301041761721E-3</c:v>
                </c:pt>
                <c:pt idx="2671">
                  <c:v>5.970256641304612E-3</c:v>
                </c:pt>
                <c:pt idx="2672">
                  <c:v>5.9595122611190605E-3</c:v>
                </c:pt>
                <c:pt idx="2673">
                  <c:v>5.9487968590364324E-3</c:v>
                </c:pt>
                <c:pt idx="2674">
                  <c:v>5.9381103309433516E-3</c:v>
                </c:pt>
                <c:pt idx="2675">
                  <c:v>5.9274525731935765E-3</c:v>
                </c:pt>
                <c:pt idx="2676">
                  <c:v>5.9168234826055214E-3</c:v>
                </c:pt>
                <c:pt idx="2677">
                  <c:v>5.9062229564597543E-3</c:v>
                </c:pt>
                <c:pt idx="2678">
                  <c:v>5.8956508924964896E-3</c:v>
                </c:pt>
                <c:pt idx="2679">
                  <c:v>5.8851071889131574E-3</c:v>
                </c:pt>
                <c:pt idx="2680">
                  <c:v>5.8745917443619204E-3</c:v>
                </c:pt>
                <c:pt idx="2681">
                  <c:v>5.8641044579472706E-3</c:v>
                </c:pt>
                <c:pt idx="2682">
                  <c:v>5.8536452292235744E-3</c:v>
                </c:pt>
                <c:pt idx="2683">
                  <c:v>5.8432139581927047E-3</c:v>
                </c:pt>
                <c:pt idx="2684">
                  <c:v>5.8328105453016119E-3</c:v>
                </c:pt>
                <c:pt idx="2685">
                  <c:v>5.8224348914399831E-3</c:v>
                </c:pt>
                <c:pt idx="2686">
                  <c:v>5.8120868979378631E-3</c:v>
                </c:pt>
                <c:pt idx="2687">
                  <c:v>5.8017664665633035E-3</c:v>
                </c:pt>
                <c:pt idx="2688">
                  <c:v>5.7914734995200565E-3</c:v>
                </c:pt>
                <c:pt idx="2689">
                  <c:v>5.7812078994452206E-3</c:v>
                </c:pt>
                <c:pt idx="2690">
                  <c:v>5.7709695694069798E-3</c:v>
                </c:pt>
                <c:pt idx="2691">
                  <c:v>5.7607584129022804E-3</c:v>
                </c:pt>
                <c:pt idx="2692">
                  <c:v>5.7505743338545773E-3</c:v>
                </c:pt>
                <c:pt idx="2693">
                  <c:v>5.7404172366115761E-3</c:v>
                </c:pt>
                <c:pt idx="2694">
                  <c:v>5.7302870259429602E-3</c:v>
                </c:pt>
                <c:pt idx="2695">
                  <c:v>5.7201836070381968E-3</c:v>
                </c:pt>
                <c:pt idx="2696">
                  <c:v>5.710106885504284E-3</c:v>
                </c:pt>
                <c:pt idx="2697">
                  <c:v>5.7000567673635748E-3</c:v>
                </c:pt>
                <c:pt idx="2698">
                  <c:v>5.6900331590515624E-3</c:v>
                </c:pt>
                <c:pt idx="2699">
                  <c:v>5.6800359674147229E-3</c:v>
                </c:pt>
                <c:pt idx="2700">
                  <c:v>5.6700650997083286E-3</c:v>
                </c:pt>
                <c:pt idx="2701">
                  <c:v>5.6601204635943212E-3</c:v>
                </c:pt>
                <c:pt idx="2702">
                  <c:v>5.6502019671391462E-3</c:v>
                </c:pt>
                <c:pt idx="2703">
                  <c:v>5.6403095188116712E-3</c:v>
                </c:pt>
                <c:pt idx="2704">
                  <c:v>5.6304430274810241E-3</c:v>
                </c:pt>
                <c:pt idx="2705">
                  <c:v>5.620602402414519E-3</c:v>
                </c:pt>
                <c:pt idx="2706">
                  <c:v>5.610787553275572E-3</c:v>
                </c:pt>
                <c:pt idx="2707">
                  <c:v>5.6009983901216384E-3</c:v>
                </c:pt>
                <c:pt idx="2708">
                  <c:v>5.5912348234021161E-3</c:v>
                </c:pt>
                <c:pt idx="2709">
                  <c:v>5.5814967639563253E-3</c:v>
                </c:pt>
                <c:pt idx="2710">
                  <c:v>5.5717841230114879E-3</c:v>
                </c:pt>
                <c:pt idx="2711">
                  <c:v>5.5620968121806577E-3</c:v>
                </c:pt>
                <c:pt idx="2712">
                  <c:v>5.5524347434607471E-3</c:v>
                </c:pt>
                <c:pt idx="2713">
                  <c:v>5.5427978292305084E-3</c:v>
                </c:pt>
                <c:pt idx="2714">
                  <c:v>5.533185982248578E-3</c:v>
                </c:pt>
                <c:pt idx="2715">
                  <c:v>5.5235991156514586E-3</c:v>
                </c:pt>
                <c:pt idx="2716">
                  <c:v>5.5140371429515866E-3</c:v>
                </c:pt>
                <c:pt idx="2717">
                  <c:v>5.5044999780353614E-3</c:v>
                </c:pt>
                <c:pt idx="2718">
                  <c:v>5.494987535161245E-3</c:v>
                </c:pt>
                <c:pt idx="2719">
                  <c:v>5.4854997289577835E-3</c:v>
                </c:pt>
                <c:pt idx="2720">
                  <c:v>5.4760364744217182E-3</c:v>
                </c:pt>
                <c:pt idx="2721">
                  <c:v>5.4665976869160953E-3</c:v>
                </c:pt>
                <c:pt idx="2722">
                  <c:v>5.4571832821683468E-3</c:v>
                </c:pt>
                <c:pt idx="2723">
                  <c:v>5.4477931762684211E-3</c:v>
                </c:pt>
                <c:pt idx="2724">
                  <c:v>5.4384272856669025E-3</c:v>
                </c:pt>
                <c:pt idx="2725">
                  <c:v>5.4290855271731907E-3</c:v>
                </c:pt>
                <c:pt idx="2726">
                  <c:v>5.4197678179536022E-3</c:v>
                </c:pt>
                <c:pt idx="2727">
                  <c:v>5.4104740755295576E-3</c:v>
                </c:pt>
                <c:pt idx="2728">
                  <c:v>5.4012042177757754E-3</c:v>
                </c:pt>
                <c:pt idx="2729">
                  <c:v>5.3919581629184223E-3</c:v>
                </c:pt>
                <c:pt idx="2730">
                  <c:v>5.3827358295333297E-3</c:v>
                </c:pt>
                <c:pt idx="2731">
                  <c:v>5.3735371365441912E-3</c:v>
                </c:pt>
                <c:pt idx="2732">
                  <c:v>5.3643620032208083E-3</c:v>
                </c:pt>
                <c:pt idx="2733">
                  <c:v>5.3552103491772765E-3</c:v>
                </c:pt>
                <c:pt idx="2734">
                  <c:v>5.346082094370248E-3</c:v>
                </c:pt>
                <c:pt idx="2735">
                  <c:v>5.3369771590971978E-3</c:v>
                </c:pt>
                <c:pt idx="2736">
                  <c:v>5.3278954639946457E-3</c:v>
                </c:pt>
                <c:pt idx="2737">
                  <c:v>5.3188369300364545E-3</c:v>
                </c:pt>
                <c:pt idx="2738">
                  <c:v>5.3098014785320953E-3</c:v>
                </c:pt>
                <c:pt idx="2739">
                  <c:v>5.3007890311249665E-3</c:v>
                </c:pt>
                <c:pt idx="2740">
                  <c:v>5.2917995097906557E-3</c:v>
                </c:pt>
                <c:pt idx="2741">
                  <c:v>5.2828328368352759E-3</c:v>
                </c:pt>
                <c:pt idx="2742">
                  <c:v>5.2738889348937761E-3</c:v>
                </c:pt>
                <c:pt idx="2743">
                  <c:v>5.2649677269282959E-3</c:v>
                </c:pt>
                <c:pt idx="2744">
                  <c:v>5.2560691362264662E-3</c:v>
                </c:pt>
                <c:pt idx="2745">
                  <c:v>5.2471930863997865E-3</c:v>
                </c:pt>
                <c:pt idx="2746">
                  <c:v>5.2383395013819983E-3</c:v>
                </c:pt>
                <c:pt idx="2747">
                  <c:v>5.2295083054274185E-3</c:v>
                </c:pt>
                <c:pt idx="2748">
                  <c:v>5.2206994231093458E-3</c:v>
                </c:pt>
                <c:pt idx="2749">
                  <c:v>5.211912779318437E-3</c:v>
                </c:pt>
                <c:pt idx="2750">
                  <c:v>5.2031482992611327E-3</c:v>
                </c:pt>
                <c:pt idx="2751">
                  <c:v>5.1944059084580241E-3</c:v>
                </c:pt>
                <c:pt idx="2752">
                  <c:v>5.1856855327422928E-3</c:v>
                </c:pt>
                <c:pt idx="2753">
                  <c:v>5.1769870982581569E-3</c:v>
                </c:pt>
                <c:pt idx="2754">
                  <c:v>5.1683105314592661E-3</c:v>
                </c:pt>
                <c:pt idx="2755">
                  <c:v>5.1596557591071764E-3</c:v>
                </c:pt>
                <c:pt idx="2756">
                  <c:v>5.1510227082697891E-3</c:v>
                </c:pt>
                <c:pt idx="2757">
                  <c:v>5.1424113063198397E-3</c:v>
                </c:pt>
                <c:pt idx="2758">
                  <c:v>5.1338214809333385E-3</c:v>
                </c:pt>
                <c:pt idx="2759">
                  <c:v>5.1252531600880589E-3</c:v>
                </c:pt>
                <c:pt idx="2760">
                  <c:v>5.1167062720620556E-3</c:v>
                </c:pt>
                <c:pt idx="2761">
                  <c:v>5.1081807454321287E-3</c:v>
                </c:pt>
                <c:pt idx="2762">
                  <c:v>5.0996765090723459E-3</c:v>
                </c:pt>
                <c:pt idx="2763">
                  <c:v>5.0911934921525556E-3</c:v>
                </c:pt>
                <c:pt idx="2764">
                  <c:v>5.0827316241369323E-3</c:v>
                </c:pt>
                <c:pt idx="2765">
                  <c:v>5.074290834782477E-3</c:v>
                </c:pt>
                <c:pt idx="2766">
                  <c:v>5.0658710541375829E-3</c:v>
                </c:pt>
                <c:pt idx="2767">
                  <c:v>5.0574722125405671E-3</c:v>
                </c:pt>
                <c:pt idx="2768">
                  <c:v>5.0490942406182663E-3</c:v>
                </c:pt>
                <c:pt idx="2769">
                  <c:v>5.0407370692845564E-3</c:v>
                </c:pt>
                <c:pt idx="2770">
                  <c:v>5.0324006297389557E-3</c:v>
                </c:pt>
                <c:pt idx="2771">
                  <c:v>5.0240848534652211E-3</c:v>
                </c:pt>
                <c:pt idx="2772">
                  <c:v>5.0157896722299042E-3</c:v>
                </c:pt>
                <c:pt idx="2773">
                  <c:v>5.0075150180809774E-3</c:v>
                </c:pt>
                <c:pt idx="2774">
                  <c:v>4.9992608233464372E-3</c:v>
                </c:pt>
                <c:pt idx="2775">
                  <c:v>4.9910270206329254E-3</c:v>
                </c:pt>
                <c:pt idx="2776">
                  <c:v>4.9828135428243393E-3</c:v>
                </c:pt>
                <c:pt idx="2777">
                  <c:v>4.9746203230804677E-3</c:v>
                </c:pt>
                <c:pt idx="2778">
                  <c:v>4.9664472948356573E-3</c:v>
                </c:pt>
                <c:pt idx="2779">
                  <c:v>4.9582943917974151E-3</c:v>
                </c:pt>
                <c:pt idx="2780">
                  <c:v>4.9501615479451014E-3</c:v>
                </c:pt>
                <c:pt idx="2781">
                  <c:v>4.942048697528568E-3</c:v>
                </c:pt>
                <c:pt idx="2782">
                  <c:v>4.9339557750668625E-3</c:v>
                </c:pt>
                <c:pt idx="2783">
                  <c:v>4.9258827153468672E-3</c:v>
                </c:pt>
                <c:pt idx="2784">
                  <c:v>4.9178294534220034E-3</c:v>
                </c:pt>
                <c:pt idx="2785">
                  <c:v>4.9097959246109423E-3</c:v>
                </c:pt>
                <c:pt idx="2786">
                  <c:v>4.901782064496275E-3</c:v>
                </c:pt>
                <c:pt idx="2787">
                  <c:v>4.8937878089232393E-3</c:v>
                </c:pt>
                <c:pt idx="2788">
                  <c:v>4.8858130939984272E-3</c:v>
                </c:pt>
                <c:pt idx="2789">
                  <c:v>4.8778578560885319E-3</c:v>
                </c:pt>
                <c:pt idx="2790">
                  <c:v>4.8699220318190383E-3</c:v>
                </c:pt>
                <c:pt idx="2791">
                  <c:v>4.8620055580729949E-3</c:v>
                </c:pt>
                <c:pt idx="2792">
                  <c:v>4.8541083719897344E-3</c:v>
                </c:pt>
                <c:pt idx="2793">
                  <c:v>4.8462304109636563E-3</c:v>
                </c:pt>
                <c:pt idx="2794">
                  <c:v>4.838371612642953E-3</c:v>
                </c:pt>
                <c:pt idx="2795">
                  <c:v>4.830531914928389E-3</c:v>
                </c:pt>
                <c:pt idx="2796">
                  <c:v>4.8227112559720894E-3</c:v>
                </c:pt>
                <c:pt idx="2797">
                  <c:v>4.8149095741762968E-3</c:v>
                </c:pt>
                <c:pt idx="2798">
                  <c:v>4.8071268081921669E-3</c:v>
                </c:pt>
                <c:pt idx="2799">
                  <c:v>4.7993628969185608E-3</c:v>
                </c:pt>
                <c:pt idx="2800">
                  <c:v>4.7916177795008655E-3</c:v>
                </c:pt>
                <c:pt idx="2801">
                  <c:v>4.7838913953297656E-3</c:v>
                </c:pt>
                <c:pt idx="2802">
                  <c:v>4.7761836840400805E-3</c:v>
                </c:pt>
                <c:pt idx="2803">
                  <c:v>4.7684945855095938E-3</c:v>
                </c:pt>
                <c:pt idx="2804">
                  <c:v>4.7608240398578543E-3</c:v>
                </c:pt>
                <c:pt idx="2805">
                  <c:v>4.7531719874450281E-3</c:v>
                </c:pt>
                <c:pt idx="2806">
                  <c:v>4.7455383688707305E-3</c:v>
                </c:pt>
                <c:pt idx="2807">
                  <c:v>4.7379231249728955E-3</c:v>
                </c:pt>
                <c:pt idx="2808">
                  <c:v>4.7303261968265941E-3</c:v>
                </c:pt>
                <c:pt idx="2809">
                  <c:v>4.7227475257429147E-3</c:v>
                </c:pt>
                <c:pt idx="2810">
                  <c:v>4.7151870532678398E-3</c:v>
                </c:pt>
                <c:pt idx="2811">
                  <c:v>4.7076447211810944E-3</c:v>
                </c:pt>
                <c:pt idx="2812">
                  <c:v>4.7001204714950421E-3</c:v>
                </c:pt>
                <c:pt idx="2813">
                  <c:v>4.6926142464535584E-3</c:v>
                </c:pt>
                <c:pt idx="2814">
                  <c:v>4.6851259885309473E-3</c:v>
                </c:pt>
                <c:pt idx="2815">
                  <c:v>4.6776556404308032E-3</c:v>
                </c:pt>
                <c:pt idx="2816">
                  <c:v>4.670203145084941E-3</c:v>
                </c:pt>
                <c:pt idx="2817">
                  <c:v>4.6627684456522931E-3</c:v>
                </c:pt>
                <c:pt idx="2818">
                  <c:v>4.6553514855178432E-3</c:v>
                </c:pt>
                <c:pt idx="2819">
                  <c:v>4.6479522082915267E-3</c:v>
                </c:pt>
                <c:pt idx="2820">
                  <c:v>4.6405705578071617E-3</c:v>
                </c:pt>
                <c:pt idx="2821">
                  <c:v>4.6332064781214096E-3</c:v>
                </c:pt>
                <c:pt idx="2822">
                  <c:v>4.6258599135126782E-3</c:v>
                </c:pt>
                <c:pt idx="2823">
                  <c:v>4.6185308084800893E-3</c:v>
                </c:pt>
                <c:pt idx="2824">
                  <c:v>4.6112191077424232E-3</c:v>
                </c:pt>
                <c:pt idx="2825">
                  <c:v>4.6039247562370917E-3</c:v>
                </c:pt>
                <c:pt idx="2826">
                  <c:v>4.5966476991190766E-3</c:v>
                </c:pt>
                <c:pt idx="2827">
                  <c:v>4.5893878817599067E-3</c:v>
                </c:pt>
                <c:pt idx="2828">
                  <c:v>4.5821452497466541E-3</c:v>
                </c:pt>
                <c:pt idx="2829">
                  <c:v>4.5749197488808846E-3</c:v>
                </c:pt>
                <c:pt idx="2830">
                  <c:v>4.5677113251776568E-3</c:v>
                </c:pt>
                <c:pt idx="2831">
                  <c:v>4.5605199248645121E-3</c:v>
                </c:pt>
                <c:pt idx="2832">
                  <c:v>4.5533454943804874E-3</c:v>
                </c:pt>
                <c:pt idx="2833">
                  <c:v>4.5461879803750868E-3</c:v>
                </c:pt>
                <c:pt idx="2834">
                  <c:v>4.5390473297073084E-3</c:v>
                </c:pt>
                <c:pt idx="2835">
                  <c:v>4.5319234894446716E-3</c:v>
                </c:pt>
                <c:pt idx="2836">
                  <c:v>4.5248164068622037E-3</c:v>
                </c:pt>
                <c:pt idx="2837">
                  <c:v>4.5177260294414863E-3</c:v>
                </c:pt>
                <c:pt idx="2838">
                  <c:v>4.5106523048696777E-3</c:v>
                </c:pt>
                <c:pt idx="2839">
                  <c:v>4.5035951810385635E-3</c:v>
                </c:pt>
                <c:pt idx="2840">
                  <c:v>4.4965546060435693E-3</c:v>
                </c:pt>
                <c:pt idx="2841">
                  <c:v>4.4895305281828233E-3</c:v>
                </c:pt>
                <c:pt idx="2842">
                  <c:v>4.4825228959562069E-3</c:v>
                </c:pt>
                <c:pt idx="2843">
                  <c:v>4.4755316580644133E-3</c:v>
                </c:pt>
                <c:pt idx="2844">
                  <c:v>4.4685567634079977E-3</c:v>
                </c:pt>
                <c:pt idx="2845">
                  <c:v>4.4615981610864452E-3</c:v>
                </c:pt>
                <c:pt idx="2846">
                  <c:v>4.4546558003972616E-3</c:v>
                </c:pt>
                <c:pt idx="2847">
                  <c:v>4.4477296308350215E-3</c:v>
                </c:pt>
                <c:pt idx="2848">
                  <c:v>4.4408196020904681E-3</c:v>
                </c:pt>
                <c:pt idx="2849">
                  <c:v>4.4339256640495896E-3</c:v>
                </c:pt>
                <c:pt idx="2850">
                  <c:v>4.4270477667927299E-3</c:v>
                </c:pt>
                <c:pt idx="2851">
                  <c:v>4.4201858605936555E-3</c:v>
                </c:pt>
                <c:pt idx="2852">
                  <c:v>4.4133398959186731E-3</c:v>
                </c:pt>
                <c:pt idx="2853">
                  <c:v>4.4065098234257472E-3</c:v>
                </c:pt>
                <c:pt idx="2854">
                  <c:v>4.3996955939635861E-3</c:v>
                </c:pt>
                <c:pt idx="2855">
                  <c:v>4.3928971585707743E-3</c:v>
                </c:pt>
                <c:pt idx="2856">
                  <c:v>4.386114468474883E-3</c:v>
                </c:pt>
                <c:pt idx="2857">
                  <c:v>4.3793474750916132E-3</c:v>
                </c:pt>
                <c:pt idx="2858">
                  <c:v>4.3725961300239043E-3</c:v>
                </c:pt>
                <c:pt idx="2859">
                  <c:v>4.3658603850610725E-3</c:v>
                </c:pt>
                <c:pt idx="2860">
                  <c:v>4.3591401921779715E-3</c:v>
                </c:pt>
                <c:pt idx="2861">
                  <c:v>4.3524355035341085E-3</c:v>
                </c:pt>
                <c:pt idx="2862">
                  <c:v>4.3457462714728062E-3</c:v>
                </c:pt>
                <c:pt idx="2863">
                  <c:v>4.3390724485203522E-3</c:v>
                </c:pt>
                <c:pt idx="2864">
                  <c:v>4.3324139873851713E-3</c:v>
                </c:pt>
                <c:pt idx="2865">
                  <c:v>4.3257708409569617E-3</c:v>
                </c:pt>
                <c:pt idx="2866">
                  <c:v>4.3191429623058806E-3</c:v>
                </c:pt>
                <c:pt idx="2867">
                  <c:v>4.3125303046817054E-3</c:v>
                </c:pt>
                <c:pt idx="2868">
                  <c:v>4.305932821513027E-3</c:v>
                </c:pt>
                <c:pt idx="2869">
                  <c:v>4.2993504664064052E-3</c:v>
                </c:pt>
                <c:pt idx="2870">
                  <c:v>4.2927831931455626E-3</c:v>
                </c:pt>
                <c:pt idx="2871">
                  <c:v>4.2862309556905894E-3</c:v>
                </c:pt>
                <c:pt idx="2872">
                  <c:v>4.27969370817711E-3</c:v>
                </c:pt>
                <c:pt idx="2873">
                  <c:v>4.2731714049154979E-3</c:v>
                </c:pt>
                <c:pt idx="2874">
                  <c:v>4.2666640003900663E-3</c:v>
                </c:pt>
                <c:pt idx="2875">
                  <c:v>4.2601714492582947E-3</c:v>
                </c:pt>
                <c:pt idx="2876">
                  <c:v>4.25369370635001E-3</c:v>
                </c:pt>
                <c:pt idx="2877">
                  <c:v>4.2472307266666195E-3</c:v>
                </c:pt>
                <c:pt idx="2878">
                  <c:v>4.2407824653803335E-3</c:v>
                </c:pt>
                <c:pt idx="2879">
                  <c:v>4.2343488778333683E-3</c:v>
                </c:pt>
                <c:pt idx="2880">
                  <c:v>4.2279299195371912E-3</c:v>
                </c:pt>
                <c:pt idx="2881">
                  <c:v>4.2215255461717366E-3</c:v>
                </c:pt>
                <c:pt idx="2882">
                  <c:v>4.2151357135846654E-3</c:v>
                </c:pt>
                <c:pt idx="2883">
                  <c:v>4.2087603777905729E-3</c:v>
                </c:pt>
                <c:pt idx="2884">
                  <c:v>4.2023994949702461E-3</c:v>
                </c:pt>
                <c:pt idx="2885">
                  <c:v>4.1960530214699273E-3</c:v>
                </c:pt>
                <c:pt idx="2886">
                  <c:v>4.1897209138005327E-3</c:v>
                </c:pt>
                <c:pt idx="2887">
                  <c:v>4.1834031286369323E-3</c:v>
                </c:pt>
                <c:pt idx="2888">
                  <c:v>4.1770996228171894E-3</c:v>
                </c:pt>
                <c:pt idx="2889">
                  <c:v>4.1708103533418545E-3</c:v>
                </c:pt>
                <c:pt idx="2890">
                  <c:v>4.1645352773731952E-3</c:v>
                </c:pt>
                <c:pt idx="2891">
                  <c:v>4.1582743522344872E-3</c:v>
                </c:pt>
                <c:pt idx="2892">
                  <c:v>4.152027535409282E-3</c:v>
                </c:pt>
                <c:pt idx="2893">
                  <c:v>4.1457947845407002E-3</c:v>
                </c:pt>
                <c:pt idx="2894">
                  <c:v>4.1395760574306903E-3</c:v>
                </c:pt>
                <c:pt idx="2895">
                  <c:v>4.1333713120393217E-3</c:v>
                </c:pt>
                <c:pt idx="2896">
                  <c:v>4.1271805064840962E-3</c:v>
                </c:pt>
                <c:pt idx="2897">
                  <c:v>4.1210035990392035E-3</c:v>
                </c:pt>
                <c:pt idx="2898">
                  <c:v>4.1148405481348481E-3</c:v>
                </c:pt>
                <c:pt idx="2899">
                  <c:v>4.1086913123565315E-3</c:v>
                </c:pt>
                <c:pt idx="2900">
                  <c:v>4.1025558504443763E-3</c:v>
                </c:pt>
                <c:pt idx="2901">
                  <c:v>4.0964341212924122E-3</c:v>
                </c:pt>
                <c:pt idx="2902">
                  <c:v>4.0903260839478981E-3</c:v>
                </c:pt>
                <c:pt idx="2903">
                  <c:v>4.0842316976106453E-3</c:v>
                </c:pt>
                <c:pt idx="2904">
                  <c:v>4.0781509216323182E-3</c:v>
                </c:pt>
                <c:pt idx="2905">
                  <c:v>4.0720837155157688E-3</c:v>
                </c:pt>
                <c:pt idx="2906">
                  <c:v>4.0660300389143544E-3</c:v>
                </c:pt>
                <c:pt idx="2907">
                  <c:v>4.0599898516312837E-3</c:v>
                </c:pt>
                <c:pt idx="2908">
                  <c:v>4.0539631136189292E-3</c:v>
                </c:pt>
                <c:pt idx="2909">
                  <c:v>4.0479497849781661E-3</c:v>
                </c:pt>
                <c:pt idx="2910">
                  <c:v>4.0419498259577358E-3</c:v>
                </c:pt>
                <c:pt idx="2911">
                  <c:v>4.0359631969535533E-3</c:v>
                </c:pt>
                <c:pt idx="2912">
                  <c:v>4.02998985850808E-3</c:v>
                </c:pt>
                <c:pt idx="2913">
                  <c:v>4.0240297713096552E-3</c:v>
                </c:pt>
                <c:pt idx="2914">
                  <c:v>4.0180828961918751E-3</c:v>
                </c:pt>
                <c:pt idx="2915">
                  <c:v>4.012149194132922E-3</c:v>
                </c:pt>
                <c:pt idx="2916">
                  <c:v>4.0062286262549348E-3</c:v>
                </c:pt>
                <c:pt idx="2917">
                  <c:v>4.000321153823371E-3</c:v>
                </c:pt>
                <c:pt idx="2918">
                  <c:v>3.9944267382463873E-3</c:v>
                </c:pt>
                <c:pt idx="2919">
                  <c:v>3.9885453410741841E-3</c:v>
                </c:pt>
                <c:pt idx="2920">
                  <c:v>3.9826769239983918E-3</c:v>
                </c:pt>
                <c:pt idx="2921">
                  <c:v>3.9768214488514579E-3</c:v>
                </c:pt>
                <c:pt idx="2922">
                  <c:v>3.9709788776060009E-3</c:v>
                </c:pt>
                <c:pt idx="2923">
                  <c:v>3.965149172374215E-3</c:v>
                </c:pt>
                <c:pt idx="2924">
                  <c:v>3.9593322954072406E-3</c:v>
                </c:pt>
                <c:pt idx="2925">
                  <c:v>3.9535282090945737E-3</c:v>
                </c:pt>
                <c:pt idx="2926">
                  <c:v>3.9477368759634314E-3</c:v>
                </c:pt>
                <c:pt idx="2927">
                  <c:v>3.9419582586781611E-3</c:v>
                </c:pt>
                <c:pt idx="2928">
                  <c:v>3.9361923200396508E-3</c:v>
                </c:pt>
                <c:pt idx="2929">
                  <c:v>3.9304390229847044E-3</c:v>
                </c:pt>
                <c:pt idx="2930">
                  <c:v>3.9246983305854626E-3</c:v>
                </c:pt>
                <c:pt idx="2931">
                  <c:v>3.9189702060488047E-3</c:v>
                </c:pt>
                <c:pt idx="2932">
                  <c:v>3.9132546127157728E-3</c:v>
                </c:pt>
                <c:pt idx="2933">
                  <c:v>3.9075515140609618E-3</c:v>
                </c:pt>
                <c:pt idx="2934">
                  <c:v>3.9018608736919465E-3</c:v>
                </c:pt>
                <c:pt idx="2935">
                  <c:v>3.8961826553487152E-3</c:v>
                </c:pt>
                <c:pt idx="2936">
                  <c:v>3.8905168229030696E-3</c:v>
                </c:pt>
                <c:pt idx="2937">
                  <c:v>3.8848633403580613E-3</c:v>
                </c:pt>
                <c:pt idx="2938">
                  <c:v>3.8792221718474151E-3</c:v>
                </c:pt>
                <c:pt idx="2939">
                  <c:v>3.8735932816349769E-3</c:v>
                </c:pt>
                <c:pt idx="2940">
                  <c:v>3.8679766341141206E-3</c:v>
                </c:pt>
                <c:pt idx="2941">
                  <c:v>3.8623721938072036E-3</c:v>
                </c:pt>
                <c:pt idx="2942">
                  <c:v>3.856779925364998E-3</c:v>
                </c:pt>
                <c:pt idx="2943">
                  <c:v>3.8511997935661499E-3</c:v>
                </c:pt>
                <c:pt idx="2944">
                  <c:v>3.8456317633165987E-3</c:v>
                </c:pt>
                <c:pt idx="2945">
                  <c:v>3.8400757996490393E-3</c:v>
                </c:pt>
                <c:pt idx="2946">
                  <c:v>3.8345318677223839E-3</c:v>
                </c:pt>
                <c:pt idx="2947">
                  <c:v>3.8289999328211927E-3</c:v>
                </c:pt>
                <c:pt idx="2948">
                  <c:v>3.8234799603551468E-3</c:v>
                </c:pt>
                <c:pt idx="2949">
                  <c:v>3.817971915858497E-3</c:v>
                </c:pt>
                <c:pt idx="2950">
                  <c:v>3.812475764989544E-3</c:v>
                </c:pt>
                <c:pt idx="2951">
                  <c:v>3.8069914735300802E-3</c:v>
                </c:pt>
                <c:pt idx="2952">
                  <c:v>3.8015190073848663E-3</c:v>
                </c:pt>
                <c:pt idx="2953">
                  <c:v>3.7960583325811143E-3</c:v>
                </c:pt>
                <c:pt idx="2954">
                  <c:v>3.7906094152679367E-3</c:v>
                </c:pt>
                <c:pt idx="2955">
                  <c:v>3.78517222171584E-3</c:v>
                </c:pt>
                <c:pt idx="2956">
                  <c:v>3.7797467183161878E-3</c:v>
                </c:pt>
                <c:pt idx="2957">
                  <c:v>3.7743328715807069E-3</c:v>
                </c:pt>
                <c:pt idx="2958">
                  <c:v>3.7689306481409391E-3</c:v>
                </c:pt>
                <c:pt idx="2959">
                  <c:v>3.7635400147477426E-3</c:v>
                </c:pt>
                <c:pt idx="2960">
                  <c:v>3.7581609382707926E-3</c:v>
                </c:pt>
                <c:pt idx="2961">
                  <c:v>3.7527933856980437E-3</c:v>
                </c:pt>
                <c:pt idx="2962">
                  <c:v>3.7474373241352466E-3</c:v>
                </c:pt>
                <c:pt idx="2963">
                  <c:v>3.7420927208054312E-3</c:v>
                </c:pt>
                <c:pt idx="2964">
                  <c:v>3.736759543048421E-3</c:v>
                </c:pt>
                <c:pt idx="2965">
                  <c:v>3.7314377583203121E-3</c:v>
                </c:pt>
                <c:pt idx="2966">
                  <c:v>3.7261273341929954E-3</c:v>
                </c:pt>
                <c:pt idx="2967">
                  <c:v>3.7208282383536461E-3</c:v>
                </c:pt>
                <c:pt idx="2968">
                  <c:v>3.7155404386042569E-3</c:v>
                </c:pt>
                <c:pt idx="2969">
                  <c:v>3.7102639028611197E-3</c:v>
                </c:pt>
                <c:pt idx="2970">
                  <c:v>3.7049985991543539E-3</c:v>
                </c:pt>
                <c:pt idx="2971">
                  <c:v>3.6997444956274315E-3</c:v>
                </c:pt>
                <c:pt idx="2972">
                  <c:v>3.6945015605366746E-3</c:v>
                </c:pt>
                <c:pt idx="2973">
                  <c:v>3.6892697622507875E-3</c:v>
                </c:pt>
                <c:pt idx="2974">
                  <c:v>3.6840490692503758E-3</c:v>
                </c:pt>
                <c:pt idx="2975">
                  <c:v>3.6788394501274854E-3</c:v>
                </c:pt>
                <c:pt idx="2976">
                  <c:v>3.6736408735851059E-3</c:v>
                </c:pt>
                <c:pt idx="2977">
                  <c:v>3.6684533084367166E-3</c:v>
                </c:pt>
                <c:pt idx="2978">
                  <c:v>3.6632767236058211E-3</c:v>
                </c:pt>
                <c:pt idx="2979">
                  <c:v>3.6581110881254717E-3</c:v>
                </c:pt>
                <c:pt idx="2980">
                  <c:v>3.6529563711378095E-3</c:v>
                </c:pt>
                <c:pt idx="2981">
                  <c:v>3.6478125418936032E-3</c:v>
                </c:pt>
                <c:pt idx="2982">
                  <c:v>3.6426795697518033E-3</c:v>
                </c:pt>
                <c:pt idx="2983">
                  <c:v>3.6375574241790634E-3</c:v>
                </c:pt>
                <c:pt idx="2984">
                  <c:v>3.632446074749298E-3</c:v>
                </c:pt>
                <c:pt idx="2985">
                  <c:v>3.6273454911432404E-3</c:v>
                </c:pt>
                <c:pt idx="2986">
                  <c:v>3.6222556431479711E-3</c:v>
                </c:pt>
                <c:pt idx="2987">
                  <c:v>3.6171765006564891E-3</c:v>
                </c:pt>
                <c:pt idx="2988">
                  <c:v>3.6121080336672519E-3</c:v>
                </c:pt>
                <c:pt idx="2989">
                  <c:v>3.607050212283754E-3</c:v>
                </c:pt>
                <c:pt idx="2990">
                  <c:v>3.6020030067140598E-3</c:v>
                </c:pt>
                <c:pt idx="2991">
                  <c:v>3.5969663872703816E-3</c:v>
                </c:pt>
                <c:pt idx="2992">
                  <c:v>3.5919403243686362E-3</c:v>
                </c:pt>
                <c:pt idx="2993">
                  <c:v>3.5869247885280224E-3</c:v>
                </c:pt>
                <c:pt idx="2994">
                  <c:v>3.5819197503705693E-3</c:v>
                </c:pt>
                <c:pt idx="2995">
                  <c:v>3.5769251806207153E-3</c:v>
                </c:pt>
                <c:pt idx="2996">
                  <c:v>3.5719410501048937E-3</c:v>
                </c:pt>
                <c:pt idx="2997">
                  <c:v>3.5669673297510809E-3</c:v>
                </c:pt>
                <c:pt idx="2998">
                  <c:v>3.562003990588391E-3</c:v>
                </c:pt>
                <c:pt idx="2999">
                  <c:v>3.5570510037466422E-3</c:v>
                </c:pt>
                <c:pt idx="3000">
                  <c:v>3.552108340455958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00-464C-815F-5EEE2A34C7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486336"/>
        <c:axId val="269492608"/>
      </c:scatterChart>
      <c:valAx>
        <c:axId val="269486336"/>
        <c:scaling>
          <c:orientation val="minMax"/>
          <c:max val="41.7"/>
          <c:min val="40.700000000000003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37818630041548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492608"/>
        <c:crosses val="autoZero"/>
        <c:crossBetween val="midCat"/>
      </c:valAx>
      <c:valAx>
        <c:axId val="269492608"/>
        <c:scaling>
          <c:orientation val="minMax"/>
          <c:max val="25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161290322580645E-2"/>
              <c:y val="0.417683548619040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4863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5.322902757033187E-2"/>
          <c:y val="0.15990881025288847"/>
          <c:w val="0.36693548387096775"/>
          <c:h val="0.1080027783396128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575362113610803E-2"/>
          <c:y val="5.9190050681755146E-2"/>
          <c:w val="0.90334268805090889"/>
          <c:h val="0.82528327797084178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3_TiO2_riet'!$Y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Y$2:$Y$3002</c:f>
              <c:numCache>
                <c:formatCode>0.0000</c:formatCode>
                <c:ptCount val="3001"/>
                <c:pt idx="0">
                  <c:v>19.625994299999999</c:v>
                </c:pt>
                <c:pt idx="1">
                  <c:v>28.970569300000001</c:v>
                </c:pt>
                <c:pt idx="2">
                  <c:v>33.965825000000002</c:v>
                </c:pt>
                <c:pt idx="3">
                  <c:v>25.414073999999999</c:v>
                </c:pt>
                <c:pt idx="4">
                  <c:v>26.457809900000001</c:v>
                </c:pt>
                <c:pt idx="5">
                  <c:v>29.8370359</c:v>
                </c:pt>
                <c:pt idx="6">
                  <c:v>37.738970600000002</c:v>
                </c:pt>
                <c:pt idx="7">
                  <c:v>28.979857800000001</c:v>
                </c:pt>
                <c:pt idx="8">
                  <c:v>27.341415999999999</c:v>
                </c:pt>
                <c:pt idx="9">
                  <c:v>19.5655699</c:v>
                </c:pt>
                <c:pt idx="10">
                  <c:v>28.199943399999999</c:v>
                </c:pt>
                <c:pt idx="11">
                  <c:v>34.322718799999997</c:v>
                </c:pt>
                <c:pt idx="12">
                  <c:v>25.778972700000001</c:v>
                </c:pt>
                <c:pt idx="13">
                  <c:v>24.092148999999999</c:v>
                </c:pt>
                <c:pt idx="14">
                  <c:v>22.961072099999999</c:v>
                </c:pt>
                <c:pt idx="15">
                  <c:v>28.9960506</c:v>
                </c:pt>
                <c:pt idx="16">
                  <c:v>24.0239069</c:v>
                </c:pt>
                <c:pt idx="17">
                  <c:v>33.326675999999999</c:v>
                </c:pt>
                <c:pt idx="18">
                  <c:v>28.2829716</c:v>
                </c:pt>
                <c:pt idx="19">
                  <c:v>25.532253900000001</c:v>
                </c:pt>
                <c:pt idx="20">
                  <c:v>24.494297100000001</c:v>
                </c:pt>
                <c:pt idx="21">
                  <c:v>28.575958499999999</c:v>
                </c:pt>
                <c:pt idx="22">
                  <c:v>22.614069499999999</c:v>
                </c:pt>
                <c:pt idx="23">
                  <c:v>30.727858699999999</c:v>
                </c:pt>
                <c:pt idx="24">
                  <c:v>28.459373899999999</c:v>
                </c:pt>
                <c:pt idx="25">
                  <c:v>34.150388499999998</c:v>
                </c:pt>
                <c:pt idx="26">
                  <c:v>24.636995800000001</c:v>
                </c:pt>
                <c:pt idx="27">
                  <c:v>16.722515000000001</c:v>
                </c:pt>
                <c:pt idx="28">
                  <c:v>23.4087654</c:v>
                </c:pt>
                <c:pt idx="29">
                  <c:v>32.065476699999998</c:v>
                </c:pt>
                <c:pt idx="30">
                  <c:v>23.0373567</c:v>
                </c:pt>
                <c:pt idx="31">
                  <c:v>39.8667485</c:v>
                </c:pt>
                <c:pt idx="32">
                  <c:v>27.168014700000001</c:v>
                </c:pt>
                <c:pt idx="33">
                  <c:v>28.133776900000001</c:v>
                </c:pt>
                <c:pt idx="34">
                  <c:v>30.6485673</c:v>
                </c:pt>
                <c:pt idx="35">
                  <c:v>31.700270700000001</c:v>
                </c:pt>
                <c:pt idx="36">
                  <c:v>18.788693299999998</c:v>
                </c:pt>
                <c:pt idx="37">
                  <c:v>22.189553</c:v>
                </c:pt>
                <c:pt idx="38">
                  <c:v>25.343306800000001</c:v>
                </c:pt>
                <c:pt idx="39">
                  <c:v>22.699859</c:v>
                </c:pt>
                <c:pt idx="40">
                  <c:v>29.887128400000002</c:v>
                </c:pt>
                <c:pt idx="41">
                  <c:v>23.2585871</c:v>
                </c:pt>
                <c:pt idx="42">
                  <c:v>23.936772099999999</c:v>
                </c:pt>
                <c:pt idx="43">
                  <c:v>28.8149236</c:v>
                </c:pt>
                <c:pt idx="44">
                  <c:v>19.225605399999999</c:v>
                </c:pt>
                <c:pt idx="45">
                  <c:v>23.2745043</c:v>
                </c:pt>
                <c:pt idx="46">
                  <c:v>27.203897600000001</c:v>
                </c:pt>
                <c:pt idx="47">
                  <c:v>29.836077</c:v>
                </c:pt>
                <c:pt idx="48">
                  <c:v>27.539396400000001</c:v>
                </c:pt>
                <c:pt idx="49">
                  <c:v>25.711221599999998</c:v>
                </c:pt>
                <c:pt idx="50">
                  <c:v>30.917739900000001</c:v>
                </c:pt>
                <c:pt idx="51">
                  <c:v>27.888417499999999</c:v>
                </c:pt>
                <c:pt idx="52">
                  <c:v>22.1067213</c:v>
                </c:pt>
                <c:pt idx="53">
                  <c:v>24.372444000000002</c:v>
                </c:pt>
                <c:pt idx="54">
                  <c:v>26.8206481</c:v>
                </c:pt>
                <c:pt idx="55">
                  <c:v>23.319596300000001</c:v>
                </c:pt>
                <c:pt idx="56">
                  <c:v>31.6111209</c:v>
                </c:pt>
                <c:pt idx="57">
                  <c:v>24.752989599999999</c:v>
                </c:pt>
                <c:pt idx="58">
                  <c:v>36.991075600000002</c:v>
                </c:pt>
                <c:pt idx="59">
                  <c:v>30.383504200000001</c:v>
                </c:pt>
                <c:pt idx="60">
                  <c:v>27.951980599999999</c:v>
                </c:pt>
                <c:pt idx="61">
                  <c:v>26.999712299999999</c:v>
                </c:pt>
                <c:pt idx="62">
                  <c:v>32.230458599999999</c:v>
                </c:pt>
                <c:pt idx="63">
                  <c:v>37.0330212</c:v>
                </c:pt>
                <c:pt idx="64">
                  <c:v>32.576360999999999</c:v>
                </c:pt>
                <c:pt idx="65">
                  <c:v>23.4958487</c:v>
                </c:pt>
                <c:pt idx="66">
                  <c:v>17.894692899999999</c:v>
                </c:pt>
                <c:pt idx="67">
                  <c:v>28.238254000000001</c:v>
                </c:pt>
                <c:pt idx="68">
                  <c:v>25.465952399999999</c:v>
                </c:pt>
                <c:pt idx="69">
                  <c:v>25.839311599999998</c:v>
                </c:pt>
                <c:pt idx="70">
                  <c:v>22.210202299999999</c:v>
                </c:pt>
                <c:pt idx="71">
                  <c:v>30.615485</c:v>
                </c:pt>
                <c:pt idx="72">
                  <c:v>32.612613899999999</c:v>
                </c:pt>
                <c:pt idx="73">
                  <c:v>23.735481199999999</c:v>
                </c:pt>
                <c:pt idx="74">
                  <c:v>25.4427594</c:v>
                </c:pt>
                <c:pt idx="75">
                  <c:v>19.197183599999999</c:v>
                </c:pt>
                <c:pt idx="76">
                  <c:v>31.2840542</c:v>
                </c:pt>
                <c:pt idx="77">
                  <c:v>27.417651299999999</c:v>
                </c:pt>
                <c:pt idx="78">
                  <c:v>18.4269672</c:v>
                </c:pt>
                <c:pt idx="79">
                  <c:v>29.723006000000002</c:v>
                </c:pt>
                <c:pt idx="80">
                  <c:v>26.3405235</c:v>
                </c:pt>
                <c:pt idx="81">
                  <c:v>17.2514553</c:v>
                </c:pt>
                <c:pt idx="82">
                  <c:v>24.726584500000001</c:v>
                </c:pt>
                <c:pt idx="83">
                  <c:v>39.2427536</c:v>
                </c:pt>
                <c:pt idx="84">
                  <c:v>22.234192400000001</c:v>
                </c:pt>
                <c:pt idx="85">
                  <c:v>30.1855674</c:v>
                </c:pt>
                <c:pt idx="86">
                  <c:v>28.0181811</c:v>
                </c:pt>
                <c:pt idx="87">
                  <c:v>36.584358000000002</c:v>
                </c:pt>
                <c:pt idx="88">
                  <c:v>28.814225199999999</c:v>
                </c:pt>
                <c:pt idx="89">
                  <c:v>37.021751100000003</c:v>
                </c:pt>
                <c:pt idx="90">
                  <c:v>28.453760599999999</c:v>
                </c:pt>
                <c:pt idx="91">
                  <c:v>24.6749267</c:v>
                </c:pt>
                <c:pt idx="92">
                  <c:v>32.987343899999999</c:v>
                </c:pt>
                <c:pt idx="93">
                  <c:v>24.479740100000001</c:v>
                </c:pt>
                <c:pt idx="94">
                  <c:v>30.670077500000001</c:v>
                </c:pt>
                <c:pt idx="95">
                  <c:v>24.564570199999999</c:v>
                </c:pt>
                <c:pt idx="96">
                  <c:v>31.1643349</c:v>
                </c:pt>
                <c:pt idx="97">
                  <c:v>20.6099064</c:v>
                </c:pt>
                <c:pt idx="98">
                  <c:v>26.754444700000001</c:v>
                </c:pt>
                <c:pt idx="99">
                  <c:v>21.9566658</c:v>
                </c:pt>
                <c:pt idx="100">
                  <c:v>31.788729499999999</c:v>
                </c:pt>
                <c:pt idx="101">
                  <c:v>29.420931800000002</c:v>
                </c:pt>
                <c:pt idx="102">
                  <c:v>25.470076899999999</c:v>
                </c:pt>
                <c:pt idx="103">
                  <c:v>24.488006200000001</c:v>
                </c:pt>
                <c:pt idx="104">
                  <c:v>30.424475099999999</c:v>
                </c:pt>
                <c:pt idx="105">
                  <c:v>31.7627123</c:v>
                </c:pt>
                <c:pt idx="106">
                  <c:v>18.4723176</c:v>
                </c:pt>
                <c:pt idx="107">
                  <c:v>22.8534714</c:v>
                </c:pt>
                <c:pt idx="108">
                  <c:v>23.907604800000001</c:v>
                </c:pt>
                <c:pt idx="109">
                  <c:v>23.562951999999999</c:v>
                </c:pt>
                <c:pt idx="110">
                  <c:v>36.855158899999999</c:v>
                </c:pt>
                <c:pt idx="111">
                  <c:v>23.685000899999999</c:v>
                </c:pt>
                <c:pt idx="112">
                  <c:v>29.8545315</c:v>
                </c:pt>
                <c:pt idx="113">
                  <c:v>42.884203300000003</c:v>
                </c:pt>
                <c:pt idx="114">
                  <c:v>30.917662700000001</c:v>
                </c:pt>
                <c:pt idx="115">
                  <c:v>31.0550283</c:v>
                </c:pt>
                <c:pt idx="116">
                  <c:v>19.306344200000002</c:v>
                </c:pt>
                <c:pt idx="117">
                  <c:v>27.3075364</c:v>
                </c:pt>
                <c:pt idx="118">
                  <c:v>28.702328300000001</c:v>
                </c:pt>
                <c:pt idx="119">
                  <c:v>24.021380099999998</c:v>
                </c:pt>
                <c:pt idx="120">
                  <c:v>20.96275</c:v>
                </c:pt>
                <c:pt idx="121">
                  <c:v>33.244750699999997</c:v>
                </c:pt>
                <c:pt idx="122">
                  <c:v>27.494417899999998</c:v>
                </c:pt>
                <c:pt idx="123">
                  <c:v>27.149837699999999</c:v>
                </c:pt>
                <c:pt idx="124">
                  <c:v>26.179612599999999</c:v>
                </c:pt>
                <c:pt idx="125">
                  <c:v>29.285972999999998</c:v>
                </c:pt>
                <c:pt idx="126">
                  <c:v>33.478651800000002</c:v>
                </c:pt>
                <c:pt idx="127">
                  <c:v>27.718002800000001</c:v>
                </c:pt>
                <c:pt idx="128">
                  <c:v>31.925311099999998</c:v>
                </c:pt>
                <c:pt idx="129">
                  <c:v>34.652975300000001</c:v>
                </c:pt>
                <c:pt idx="130">
                  <c:v>27.9635012</c:v>
                </c:pt>
                <c:pt idx="131">
                  <c:v>25.586254799999999</c:v>
                </c:pt>
                <c:pt idx="132">
                  <c:v>33.8052201</c:v>
                </c:pt>
                <c:pt idx="133">
                  <c:v>27.0063961</c:v>
                </c:pt>
                <c:pt idx="134">
                  <c:v>22.7964752</c:v>
                </c:pt>
                <c:pt idx="135">
                  <c:v>28.3643392</c:v>
                </c:pt>
                <c:pt idx="136">
                  <c:v>21.542016</c:v>
                </c:pt>
                <c:pt idx="137">
                  <c:v>25.431522999999999</c:v>
                </c:pt>
                <c:pt idx="138">
                  <c:v>34.534238199999997</c:v>
                </c:pt>
                <c:pt idx="139">
                  <c:v>27.750042400000002</c:v>
                </c:pt>
                <c:pt idx="140">
                  <c:v>26.036496799999998</c:v>
                </c:pt>
                <c:pt idx="141">
                  <c:v>13.421946</c:v>
                </c:pt>
                <c:pt idx="142">
                  <c:v>30.252339200000002</c:v>
                </c:pt>
                <c:pt idx="143">
                  <c:v>24.701224</c:v>
                </c:pt>
                <c:pt idx="144">
                  <c:v>26.202407300000001</c:v>
                </c:pt>
                <c:pt idx="145">
                  <c:v>25.827023199999999</c:v>
                </c:pt>
                <c:pt idx="146">
                  <c:v>22.646211900000001</c:v>
                </c:pt>
                <c:pt idx="147">
                  <c:v>21.795922600000001</c:v>
                </c:pt>
                <c:pt idx="148">
                  <c:v>30.1367324</c:v>
                </c:pt>
                <c:pt idx="149">
                  <c:v>25.624798899999998</c:v>
                </c:pt>
                <c:pt idx="150">
                  <c:v>28.8128724</c:v>
                </c:pt>
                <c:pt idx="151">
                  <c:v>25.364388999999999</c:v>
                </c:pt>
                <c:pt idx="152">
                  <c:v>34.427476800000001</c:v>
                </c:pt>
                <c:pt idx="153">
                  <c:v>30.705182000000001</c:v>
                </c:pt>
                <c:pt idx="154">
                  <c:v>21.594465100000001</c:v>
                </c:pt>
                <c:pt idx="155">
                  <c:v>22.613794899999998</c:v>
                </c:pt>
                <c:pt idx="156">
                  <c:v>24.510345000000001</c:v>
                </c:pt>
                <c:pt idx="157">
                  <c:v>23.567772900000001</c:v>
                </c:pt>
                <c:pt idx="158">
                  <c:v>26.879024999999999</c:v>
                </c:pt>
                <c:pt idx="159">
                  <c:v>19.085744099999999</c:v>
                </c:pt>
                <c:pt idx="160">
                  <c:v>19.403398599999999</c:v>
                </c:pt>
                <c:pt idx="161">
                  <c:v>21.409662600000001</c:v>
                </c:pt>
                <c:pt idx="162">
                  <c:v>28.862314699999999</c:v>
                </c:pt>
                <c:pt idx="163">
                  <c:v>26.5746565</c:v>
                </c:pt>
                <c:pt idx="164">
                  <c:v>29.529964700000001</c:v>
                </c:pt>
                <c:pt idx="165">
                  <c:v>33.340336800000003</c:v>
                </c:pt>
                <c:pt idx="166">
                  <c:v>24.984280600000002</c:v>
                </c:pt>
                <c:pt idx="167">
                  <c:v>21.873121900000001</c:v>
                </c:pt>
                <c:pt idx="168">
                  <c:v>21.1077032</c:v>
                </c:pt>
                <c:pt idx="169">
                  <c:v>21.799859699999999</c:v>
                </c:pt>
                <c:pt idx="170">
                  <c:v>20.8871514</c:v>
                </c:pt>
                <c:pt idx="171">
                  <c:v>23.6317922</c:v>
                </c:pt>
                <c:pt idx="172">
                  <c:v>31.6470634</c:v>
                </c:pt>
                <c:pt idx="173">
                  <c:v>22.621222400000001</c:v>
                </c:pt>
                <c:pt idx="174">
                  <c:v>36.388484699999999</c:v>
                </c:pt>
                <c:pt idx="175">
                  <c:v>33.351166200000002</c:v>
                </c:pt>
                <c:pt idx="176">
                  <c:v>26.091884799999999</c:v>
                </c:pt>
                <c:pt idx="177">
                  <c:v>23.507668899999999</c:v>
                </c:pt>
                <c:pt idx="178">
                  <c:v>36.950225799999998</c:v>
                </c:pt>
                <c:pt idx="179">
                  <c:v>25.414619699999999</c:v>
                </c:pt>
                <c:pt idx="180">
                  <c:v>19.075007500000002</c:v>
                </c:pt>
                <c:pt idx="181">
                  <c:v>27.469030799999999</c:v>
                </c:pt>
                <c:pt idx="182">
                  <c:v>20.453082599999998</c:v>
                </c:pt>
                <c:pt idx="183">
                  <c:v>13.321894199999999</c:v>
                </c:pt>
                <c:pt idx="184">
                  <c:v>28.304874399999999</c:v>
                </c:pt>
                <c:pt idx="185">
                  <c:v>26.965706900000001</c:v>
                </c:pt>
                <c:pt idx="186">
                  <c:v>25.7308387</c:v>
                </c:pt>
                <c:pt idx="187">
                  <c:v>34.494354399999999</c:v>
                </c:pt>
                <c:pt idx="188">
                  <c:v>29.527772800000001</c:v>
                </c:pt>
                <c:pt idx="189">
                  <c:v>35.793773799999997</c:v>
                </c:pt>
                <c:pt idx="190">
                  <c:v>25.205431999999998</c:v>
                </c:pt>
                <c:pt idx="191">
                  <c:v>24.5470948</c:v>
                </c:pt>
                <c:pt idx="192">
                  <c:v>22.6433006</c:v>
                </c:pt>
                <c:pt idx="193">
                  <c:v>13.6217031</c:v>
                </c:pt>
                <c:pt idx="194">
                  <c:v>21.429556399999999</c:v>
                </c:pt>
                <c:pt idx="195">
                  <c:v>30.253518700000001</c:v>
                </c:pt>
                <c:pt idx="196">
                  <c:v>29.678805000000001</c:v>
                </c:pt>
                <c:pt idx="197">
                  <c:v>25.806993299999998</c:v>
                </c:pt>
                <c:pt idx="198">
                  <c:v>24.388767699999999</c:v>
                </c:pt>
                <c:pt idx="199">
                  <c:v>21.7337372</c:v>
                </c:pt>
                <c:pt idx="200">
                  <c:v>22.9781841</c:v>
                </c:pt>
                <c:pt idx="201">
                  <c:v>27.132204099999999</c:v>
                </c:pt>
                <c:pt idx="202">
                  <c:v>27.356022500000002</c:v>
                </c:pt>
                <c:pt idx="203">
                  <c:v>25.803403299999999</c:v>
                </c:pt>
                <c:pt idx="204">
                  <c:v>31.560849300000001</c:v>
                </c:pt>
                <c:pt idx="205">
                  <c:v>34.366217800000001</c:v>
                </c:pt>
                <c:pt idx="206">
                  <c:v>25.0791237</c:v>
                </c:pt>
                <c:pt idx="207">
                  <c:v>19.9277622</c:v>
                </c:pt>
                <c:pt idx="208">
                  <c:v>25.7256049</c:v>
                </c:pt>
                <c:pt idx="209">
                  <c:v>34.544544500000001</c:v>
                </c:pt>
                <c:pt idx="210">
                  <c:v>29.7959134</c:v>
                </c:pt>
                <c:pt idx="211">
                  <c:v>17.6824157</c:v>
                </c:pt>
                <c:pt idx="212">
                  <c:v>25.878972000000001</c:v>
                </c:pt>
                <c:pt idx="213">
                  <c:v>17.823536799999999</c:v>
                </c:pt>
                <c:pt idx="214">
                  <c:v>28.137053699999999</c:v>
                </c:pt>
                <c:pt idx="215">
                  <c:v>18.052716700000001</c:v>
                </c:pt>
                <c:pt idx="216">
                  <c:v>35.7423097</c:v>
                </c:pt>
                <c:pt idx="217">
                  <c:v>34.106464099999997</c:v>
                </c:pt>
                <c:pt idx="218">
                  <c:v>28.825427099999999</c:v>
                </c:pt>
                <c:pt idx="219">
                  <c:v>26.4452064</c:v>
                </c:pt>
                <c:pt idx="220">
                  <c:v>24.2116425</c:v>
                </c:pt>
                <c:pt idx="221">
                  <c:v>29.143545100000001</c:v>
                </c:pt>
                <c:pt idx="222">
                  <c:v>25.138047700000001</c:v>
                </c:pt>
                <c:pt idx="223">
                  <c:v>20.243417900000001</c:v>
                </c:pt>
                <c:pt idx="224">
                  <c:v>29.342531099999999</c:v>
                </c:pt>
                <c:pt idx="225">
                  <c:v>29.642891500000001</c:v>
                </c:pt>
                <c:pt idx="226">
                  <c:v>26.679085799999999</c:v>
                </c:pt>
                <c:pt idx="227">
                  <c:v>34.548200700000002</c:v>
                </c:pt>
                <c:pt idx="228">
                  <c:v>24.3250815</c:v>
                </c:pt>
                <c:pt idx="229">
                  <c:v>31.5368411</c:v>
                </c:pt>
                <c:pt idx="230">
                  <c:v>26.352772900000001</c:v>
                </c:pt>
                <c:pt idx="231">
                  <c:v>21.053154500000002</c:v>
                </c:pt>
                <c:pt idx="232">
                  <c:v>22.678015500000001</c:v>
                </c:pt>
                <c:pt idx="233">
                  <c:v>27.071091500000001</c:v>
                </c:pt>
                <c:pt idx="234">
                  <c:v>25.258612500000002</c:v>
                </c:pt>
                <c:pt idx="235">
                  <c:v>31.5541546</c:v>
                </c:pt>
                <c:pt idx="236">
                  <c:v>22.425686800000001</c:v>
                </c:pt>
                <c:pt idx="237">
                  <c:v>40.339604199999997</c:v>
                </c:pt>
                <c:pt idx="238">
                  <c:v>19.743802599999999</c:v>
                </c:pt>
                <c:pt idx="239">
                  <c:v>25.4716053</c:v>
                </c:pt>
                <c:pt idx="240">
                  <c:v>31.420499899999999</c:v>
                </c:pt>
                <c:pt idx="241">
                  <c:v>30.917863000000001</c:v>
                </c:pt>
                <c:pt idx="242">
                  <c:v>16.259722100000001</c:v>
                </c:pt>
                <c:pt idx="243">
                  <c:v>22.492443099999999</c:v>
                </c:pt>
                <c:pt idx="244">
                  <c:v>30.248929499999999</c:v>
                </c:pt>
                <c:pt idx="245">
                  <c:v>33.298540099999997</c:v>
                </c:pt>
                <c:pt idx="246">
                  <c:v>27.201431500000002</c:v>
                </c:pt>
                <c:pt idx="247">
                  <c:v>27.748243200000001</c:v>
                </c:pt>
                <c:pt idx="248">
                  <c:v>35.095008499999999</c:v>
                </c:pt>
                <c:pt idx="249">
                  <c:v>31.039364200000001</c:v>
                </c:pt>
                <c:pt idx="250">
                  <c:v>22.648067600000001</c:v>
                </c:pt>
                <c:pt idx="251">
                  <c:v>27.395434699999999</c:v>
                </c:pt>
                <c:pt idx="252">
                  <c:v>28.029080499999999</c:v>
                </c:pt>
                <c:pt idx="253">
                  <c:v>22.1920793</c:v>
                </c:pt>
                <c:pt idx="254">
                  <c:v>31.9243548</c:v>
                </c:pt>
                <c:pt idx="255">
                  <c:v>24.0687222</c:v>
                </c:pt>
                <c:pt idx="256">
                  <c:v>31.996363899999999</c:v>
                </c:pt>
                <c:pt idx="257">
                  <c:v>29.346182500000001</c:v>
                </c:pt>
                <c:pt idx="258">
                  <c:v>28.3636214</c:v>
                </c:pt>
                <c:pt idx="259">
                  <c:v>25.287983199999999</c:v>
                </c:pt>
                <c:pt idx="260">
                  <c:v>31.398900699999999</c:v>
                </c:pt>
                <c:pt idx="261">
                  <c:v>30.6303117</c:v>
                </c:pt>
                <c:pt idx="262">
                  <c:v>19.957880500000002</c:v>
                </c:pt>
                <c:pt idx="263">
                  <c:v>20.9499225</c:v>
                </c:pt>
                <c:pt idx="264">
                  <c:v>33.030967400000002</c:v>
                </c:pt>
                <c:pt idx="265">
                  <c:v>30.016916299999998</c:v>
                </c:pt>
                <c:pt idx="266">
                  <c:v>14.8734625</c:v>
                </c:pt>
                <c:pt idx="267">
                  <c:v>21.250314700000001</c:v>
                </c:pt>
                <c:pt idx="268">
                  <c:v>27.947881299999999</c:v>
                </c:pt>
                <c:pt idx="269">
                  <c:v>28.1680414</c:v>
                </c:pt>
                <c:pt idx="270">
                  <c:v>26.8463891</c:v>
                </c:pt>
                <c:pt idx="271">
                  <c:v>22.346210899999999</c:v>
                </c:pt>
                <c:pt idx="272">
                  <c:v>29.691811699999999</c:v>
                </c:pt>
                <c:pt idx="273">
                  <c:v>26.173614600000001</c:v>
                </c:pt>
                <c:pt idx="274">
                  <c:v>17.300598099999998</c:v>
                </c:pt>
                <c:pt idx="275">
                  <c:v>26.4704193</c:v>
                </c:pt>
                <c:pt idx="276">
                  <c:v>28.673755499999999</c:v>
                </c:pt>
                <c:pt idx="277">
                  <c:v>24.286952700000001</c:v>
                </c:pt>
                <c:pt idx="278">
                  <c:v>23.5167772</c:v>
                </c:pt>
                <c:pt idx="279">
                  <c:v>34.139703300000001</c:v>
                </c:pt>
                <c:pt idx="280">
                  <c:v>37.643846099999998</c:v>
                </c:pt>
                <c:pt idx="281">
                  <c:v>31.058330999999999</c:v>
                </c:pt>
                <c:pt idx="282">
                  <c:v>23.137620500000001</c:v>
                </c:pt>
                <c:pt idx="283">
                  <c:v>23.073461999999999</c:v>
                </c:pt>
                <c:pt idx="284">
                  <c:v>35.437207899999997</c:v>
                </c:pt>
                <c:pt idx="285">
                  <c:v>29.6737562</c:v>
                </c:pt>
                <c:pt idx="286">
                  <c:v>30.517018499999999</c:v>
                </c:pt>
                <c:pt idx="287">
                  <c:v>28.596329699999998</c:v>
                </c:pt>
                <c:pt idx="288">
                  <c:v>28.4836879</c:v>
                </c:pt>
                <c:pt idx="289">
                  <c:v>33.7438243</c:v>
                </c:pt>
                <c:pt idx="290">
                  <c:v>29.326811899999999</c:v>
                </c:pt>
                <c:pt idx="291">
                  <c:v>22.1647699</c:v>
                </c:pt>
                <c:pt idx="292">
                  <c:v>34.836381099999997</c:v>
                </c:pt>
                <c:pt idx="293">
                  <c:v>26.210153099999999</c:v>
                </c:pt>
                <c:pt idx="294">
                  <c:v>30.765610500000001</c:v>
                </c:pt>
                <c:pt idx="295">
                  <c:v>32.3897993</c:v>
                </c:pt>
                <c:pt idx="296">
                  <c:v>26.847719099999999</c:v>
                </c:pt>
                <c:pt idx="297">
                  <c:v>27.344046200000001</c:v>
                </c:pt>
                <c:pt idx="298">
                  <c:v>22.707186700000001</c:v>
                </c:pt>
                <c:pt idx="299">
                  <c:v>21.596573599999999</c:v>
                </c:pt>
                <c:pt idx="300">
                  <c:v>31.857053400000002</c:v>
                </c:pt>
                <c:pt idx="301">
                  <c:v>29.679959199999999</c:v>
                </c:pt>
                <c:pt idx="302">
                  <c:v>34.4260874</c:v>
                </c:pt>
                <c:pt idx="303">
                  <c:v>23.423280399999999</c:v>
                </c:pt>
                <c:pt idx="304">
                  <c:v>25.374047600000001</c:v>
                </c:pt>
                <c:pt idx="305">
                  <c:v>24.893265499999998</c:v>
                </c:pt>
                <c:pt idx="306">
                  <c:v>26.577435300000001</c:v>
                </c:pt>
                <c:pt idx="307">
                  <c:v>25.532228</c:v>
                </c:pt>
                <c:pt idx="308">
                  <c:v>31.825414299999998</c:v>
                </c:pt>
                <c:pt idx="309">
                  <c:v>25.868216100000001</c:v>
                </c:pt>
                <c:pt idx="310">
                  <c:v>29.583021299999999</c:v>
                </c:pt>
                <c:pt idx="311">
                  <c:v>33.116070999999998</c:v>
                </c:pt>
                <c:pt idx="312">
                  <c:v>25.759525499999999</c:v>
                </c:pt>
                <c:pt idx="313">
                  <c:v>26.935670300000002</c:v>
                </c:pt>
                <c:pt idx="314">
                  <c:v>31.665538999999999</c:v>
                </c:pt>
                <c:pt idx="315">
                  <c:v>33.212061800000001</c:v>
                </c:pt>
                <c:pt idx="316">
                  <c:v>26.422353600000001</c:v>
                </c:pt>
                <c:pt idx="317">
                  <c:v>21.286757900000001</c:v>
                </c:pt>
                <c:pt idx="318">
                  <c:v>35.1084198</c:v>
                </c:pt>
                <c:pt idx="319">
                  <c:v>34.214831699999998</c:v>
                </c:pt>
                <c:pt idx="320">
                  <c:v>28.501989300000002</c:v>
                </c:pt>
                <c:pt idx="321">
                  <c:v>29.7704843</c:v>
                </c:pt>
                <c:pt idx="322">
                  <c:v>37.284184000000003</c:v>
                </c:pt>
                <c:pt idx="323">
                  <c:v>32.923501000000002</c:v>
                </c:pt>
                <c:pt idx="324">
                  <c:v>22.8479484</c:v>
                </c:pt>
                <c:pt idx="325">
                  <c:v>23.164964999999999</c:v>
                </c:pt>
                <c:pt idx="326">
                  <c:v>25.646043299999999</c:v>
                </c:pt>
                <c:pt idx="327">
                  <c:v>26.083171799999999</c:v>
                </c:pt>
                <c:pt idx="328">
                  <c:v>24.487009199999999</c:v>
                </c:pt>
                <c:pt idx="329">
                  <c:v>30.256843700000001</c:v>
                </c:pt>
                <c:pt idx="330">
                  <c:v>32.190249000000001</c:v>
                </c:pt>
                <c:pt idx="331">
                  <c:v>24.662145299999999</c:v>
                </c:pt>
                <c:pt idx="332">
                  <c:v>25.683965000000001</c:v>
                </c:pt>
                <c:pt idx="333">
                  <c:v>20.513847699999999</c:v>
                </c:pt>
                <c:pt idx="334">
                  <c:v>21.3700008</c:v>
                </c:pt>
                <c:pt idx="335">
                  <c:v>28.1974722</c:v>
                </c:pt>
                <c:pt idx="336">
                  <c:v>26.3091531</c:v>
                </c:pt>
                <c:pt idx="337">
                  <c:v>21.638517</c:v>
                </c:pt>
                <c:pt idx="338">
                  <c:v>14.1189637</c:v>
                </c:pt>
                <c:pt idx="339">
                  <c:v>20.155535799999999</c:v>
                </c:pt>
                <c:pt idx="340">
                  <c:v>21.833944599999999</c:v>
                </c:pt>
                <c:pt idx="341">
                  <c:v>26.054572199999999</c:v>
                </c:pt>
                <c:pt idx="342">
                  <c:v>18.0904846</c:v>
                </c:pt>
                <c:pt idx="343">
                  <c:v>21.708908000000001</c:v>
                </c:pt>
                <c:pt idx="344">
                  <c:v>26.0522484</c:v>
                </c:pt>
                <c:pt idx="345">
                  <c:v>21.750961100000001</c:v>
                </c:pt>
                <c:pt idx="346">
                  <c:v>24.843282200000001</c:v>
                </c:pt>
                <c:pt idx="347">
                  <c:v>34.988213700000003</c:v>
                </c:pt>
                <c:pt idx="348">
                  <c:v>31.979858199999999</c:v>
                </c:pt>
                <c:pt idx="349">
                  <c:v>26.8577403</c:v>
                </c:pt>
                <c:pt idx="350">
                  <c:v>25.2000016</c:v>
                </c:pt>
                <c:pt idx="351">
                  <c:v>32.3720201</c:v>
                </c:pt>
                <c:pt idx="352">
                  <c:v>21.479282699999999</c:v>
                </c:pt>
                <c:pt idx="353">
                  <c:v>18.145713300000001</c:v>
                </c:pt>
                <c:pt idx="354">
                  <c:v>14.6325384</c:v>
                </c:pt>
                <c:pt idx="355">
                  <c:v>30.843994299999999</c:v>
                </c:pt>
                <c:pt idx="356">
                  <c:v>30.213768399999999</c:v>
                </c:pt>
                <c:pt idx="357">
                  <c:v>26.733696200000001</c:v>
                </c:pt>
                <c:pt idx="358">
                  <c:v>25.7703867</c:v>
                </c:pt>
                <c:pt idx="359">
                  <c:v>34.799684599999999</c:v>
                </c:pt>
                <c:pt idx="360">
                  <c:v>27.4676817</c:v>
                </c:pt>
                <c:pt idx="361">
                  <c:v>25.811096299999999</c:v>
                </c:pt>
                <c:pt idx="362">
                  <c:v>18.595169599999998</c:v>
                </c:pt>
                <c:pt idx="363">
                  <c:v>31.0184684</c:v>
                </c:pt>
                <c:pt idx="364">
                  <c:v>35.245565599999999</c:v>
                </c:pt>
                <c:pt idx="365">
                  <c:v>25.836567200000001</c:v>
                </c:pt>
                <c:pt idx="366">
                  <c:v>14.987734400000001</c:v>
                </c:pt>
                <c:pt idx="367">
                  <c:v>25.153407999999999</c:v>
                </c:pt>
                <c:pt idx="368">
                  <c:v>20.393701499999999</c:v>
                </c:pt>
                <c:pt idx="369">
                  <c:v>36.348430999999998</c:v>
                </c:pt>
                <c:pt idx="370">
                  <c:v>21.0444365</c:v>
                </c:pt>
                <c:pt idx="371">
                  <c:v>24.9381591</c:v>
                </c:pt>
                <c:pt idx="372">
                  <c:v>25.894784600000001</c:v>
                </c:pt>
                <c:pt idx="373">
                  <c:v>16.713450300000002</c:v>
                </c:pt>
                <c:pt idx="374">
                  <c:v>20.4235376</c:v>
                </c:pt>
                <c:pt idx="375">
                  <c:v>26.934207199999999</c:v>
                </c:pt>
                <c:pt idx="376">
                  <c:v>16.926749999999998</c:v>
                </c:pt>
                <c:pt idx="377">
                  <c:v>29.3734021</c:v>
                </c:pt>
                <c:pt idx="378">
                  <c:v>33.662486999999999</c:v>
                </c:pt>
                <c:pt idx="379">
                  <c:v>24.640194999999999</c:v>
                </c:pt>
                <c:pt idx="380">
                  <c:v>21.192122099999999</c:v>
                </c:pt>
                <c:pt idx="381">
                  <c:v>27.189806900000001</c:v>
                </c:pt>
                <c:pt idx="382">
                  <c:v>26.495904800000002</c:v>
                </c:pt>
                <c:pt idx="383">
                  <c:v>22.389696499999999</c:v>
                </c:pt>
                <c:pt idx="384">
                  <c:v>25.690767000000001</c:v>
                </c:pt>
                <c:pt idx="385">
                  <c:v>24.280014000000001</c:v>
                </c:pt>
                <c:pt idx="386">
                  <c:v>23.188970000000001</c:v>
                </c:pt>
                <c:pt idx="387">
                  <c:v>21.403372000000001</c:v>
                </c:pt>
                <c:pt idx="388">
                  <c:v>26.822468600000001</c:v>
                </c:pt>
                <c:pt idx="389">
                  <c:v>27.554546299999998</c:v>
                </c:pt>
                <c:pt idx="390">
                  <c:v>32.017343799999999</c:v>
                </c:pt>
                <c:pt idx="391">
                  <c:v>19.0818121</c:v>
                </c:pt>
                <c:pt idx="392">
                  <c:v>28.384863800000002</c:v>
                </c:pt>
                <c:pt idx="393">
                  <c:v>17.288202099999999</c:v>
                </c:pt>
                <c:pt idx="394">
                  <c:v>33.754807499999998</c:v>
                </c:pt>
                <c:pt idx="395">
                  <c:v>25.030978300000001</c:v>
                </c:pt>
                <c:pt idx="396">
                  <c:v>32.367150700000003</c:v>
                </c:pt>
                <c:pt idx="397">
                  <c:v>27.330942</c:v>
                </c:pt>
                <c:pt idx="398">
                  <c:v>22.894119</c:v>
                </c:pt>
                <c:pt idx="399">
                  <c:v>24.575040600000001</c:v>
                </c:pt>
                <c:pt idx="400">
                  <c:v>35.161740500000001</c:v>
                </c:pt>
                <c:pt idx="401">
                  <c:v>19.468342700000001</c:v>
                </c:pt>
                <c:pt idx="402">
                  <c:v>20.709827099999998</c:v>
                </c:pt>
                <c:pt idx="403">
                  <c:v>27.465074999999999</c:v>
                </c:pt>
                <c:pt idx="404">
                  <c:v>23.505559000000002</c:v>
                </c:pt>
                <c:pt idx="405">
                  <c:v>32.106065200000003</c:v>
                </c:pt>
                <c:pt idx="406">
                  <c:v>27.2926875</c:v>
                </c:pt>
                <c:pt idx="407">
                  <c:v>28.912593999999999</c:v>
                </c:pt>
                <c:pt idx="408">
                  <c:v>13.899671400000001</c:v>
                </c:pt>
                <c:pt idx="409">
                  <c:v>18.1593564</c:v>
                </c:pt>
                <c:pt idx="410">
                  <c:v>24.145619100000001</c:v>
                </c:pt>
                <c:pt idx="411">
                  <c:v>23.566413799999999</c:v>
                </c:pt>
                <c:pt idx="412">
                  <c:v>29.9866967</c:v>
                </c:pt>
                <c:pt idx="413">
                  <c:v>35.615259999999999</c:v>
                </c:pt>
                <c:pt idx="414">
                  <c:v>23.3485421</c:v>
                </c:pt>
                <c:pt idx="415">
                  <c:v>22.076978700000002</c:v>
                </c:pt>
                <c:pt idx="416">
                  <c:v>23.203057900000001</c:v>
                </c:pt>
                <c:pt idx="417">
                  <c:v>19.390844699999999</c:v>
                </c:pt>
                <c:pt idx="418">
                  <c:v>20.598052500000001</c:v>
                </c:pt>
                <c:pt idx="419">
                  <c:v>29.6122035</c:v>
                </c:pt>
                <c:pt idx="420">
                  <c:v>29.9452423</c:v>
                </c:pt>
                <c:pt idx="421">
                  <c:v>24.493927599999999</c:v>
                </c:pt>
                <c:pt idx="422">
                  <c:v>22.291344899999999</c:v>
                </c:pt>
                <c:pt idx="423">
                  <c:v>18.613376299999999</c:v>
                </c:pt>
                <c:pt idx="424">
                  <c:v>26.0318082</c:v>
                </c:pt>
                <c:pt idx="425">
                  <c:v>26.418239400000001</c:v>
                </c:pt>
                <c:pt idx="426">
                  <c:v>22.4280218</c:v>
                </c:pt>
                <c:pt idx="427">
                  <c:v>26.687403499999999</c:v>
                </c:pt>
                <c:pt idx="428">
                  <c:v>30.3795362</c:v>
                </c:pt>
                <c:pt idx="429">
                  <c:v>26.586891699999999</c:v>
                </c:pt>
                <c:pt idx="430">
                  <c:v>25.077710199999999</c:v>
                </c:pt>
                <c:pt idx="431">
                  <c:v>33.594191799999997</c:v>
                </c:pt>
                <c:pt idx="432">
                  <c:v>23.290703199999999</c:v>
                </c:pt>
                <c:pt idx="433">
                  <c:v>33.559023400000001</c:v>
                </c:pt>
                <c:pt idx="434">
                  <c:v>20.783058</c:v>
                </c:pt>
                <c:pt idx="435">
                  <c:v>36.790689399999998</c:v>
                </c:pt>
                <c:pt idx="436">
                  <c:v>22.6291811</c:v>
                </c:pt>
                <c:pt idx="437">
                  <c:v>26.455121800000001</c:v>
                </c:pt>
                <c:pt idx="438">
                  <c:v>14.763629999999999</c:v>
                </c:pt>
                <c:pt idx="439">
                  <c:v>11.1669298</c:v>
                </c:pt>
                <c:pt idx="440">
                  <c:v>24.592223199999999</c:v>
                </c:pt>
                <c:pt idx="441">
                  <c:v>29.269255399999999</c:v>
                </c:pt>
                <c:pt idx="442">
                  <c:v>19.060396900000001</c:v>
                </c:pt>
                <c:pt idx="443">
                  <c:v>33.349206100000004</c:v>
                </c:pt>
                <c:pt idx="444">
                  <c:v>26.544626900000001</c:v>
                </c:pt>
                <c:pt idx="445">
                  <c:v>30.290586000000001</c:v>
                </c:pt>
                <c:pt idx="446">
                  <c:v>24.587942000000002</c:v>
                </c:pt>
                <c:pt idx="447">
                  <c:v>30.828620799999999</c:v>
                </c:pt>
                <c:pt idx="448">
                  <c:v>28.6146177</c:v>
                </c:pt>
                <c:pt idx="449">
                  <c:v>27.562401699999999</c:v>
                </c:pt>
                <c:pt idx="450">
                  <c:v>24.745850300000001</c:v>
                </c:pt>
                <c:pt idx="451">
                  <c:v>26.273618500000001</c:v>
                </c:pt>
                <c:pt idx="452">
                  <c:v>28.402027199999999</c:v>
                </c:pt>
                <c:pt idx="453">
                  <c:v>16.790309000000001</c:v>
                </c:pt>
                <c:pt idx="454">
                  <c:v>30.176826999999999</c:v>
                </c:pt>
                <c:pt idx="455">
                  <c:v>29.7477354</c:v>
                </c:pt>
                <c:pt idx="456">
                  <c:v>18.543720100000002</c:v>
                </c:pt>
                <c:pt idx="457">
                  <c:v>31.7160969</c:v>
                </c:pt>
                <c:pt idx="458">
                  <c:v>30.2414202</c:v>
                </c:pt>
                <c:pt idx="459">
                  <c:v>31.748738100000001</c:v>
                </c:pt>
                <c:pt idx="460">
                  <c:v>17.267841000000001</c:v>
                </c:pt>
                <c:pt idx="461">
                  <c:v>28.038042000000001</c:v>
                </c:pt>
                <c:pt idx="462">
                  <c:v>31.973584200000001</c:v>
                </c:pt>
                <c:pt idx="463">
                  <c:v>15.561242500000001</c:v>
                </c:pt>
                <c:pt idx="464">
                  <c:v>19.179297200000001</c:v>
                </c:pt>
                <c:pt idx="465">
                  <c:v>22.983168200000001</c:v>
                </c:pt>
                <c:pt idx="466">
                  <c:v>31.2845838</c:v>
                </c:pt>
                <c:pt idx="467">
                  <c:v>26.8661314</c:v>
                </c:pt>
                <c:pt idx="468">
                  <c:v>29.943003099999999</c:v>
                </c:pt>
                <c:pt idx="469">
                  <c:v>28.538544300000002</c:v>
                </c:pt>
                <c:pt idx="470">
                  <c:v>19.789335600000001</c:v>
                </c:pt>
                <c:pt idx="471">
                  <c:v>26.083570099999999</c:v>
                </c:pt>
                <c:pt idx="472">
                  <c:v>28.965428800000002</c:v>
                </c:pt>
                <c:pt idx="473">
                  <c:v>25.0213219</c:v>
                </c:pt>
                <c:pt idx="474">
                  <c:v>26.194807900000001</c:v>
                </c:pt>
                <c:pt idx="475">
                  <c:v>21.056224400000001</c:v>
                </c:pt>
                <c:pt idx="476">
                  <c:v>28.577457200000001</c:v>
                </c:pt>
                <c:pt idx="477">
                  <c:v>20.3803804</c:v>
                </c:pt>
                <c:pt idx="478">
                  <c:v>20.913053600000001</c:v>
                </c:pt>
                <c:pt idx="479">
                  <c:v>19.034255099999999</c:v>
                </c:pt>
                <c:pt idx="480">
                  <c:v>28.472126299999999</c:v>
                </c:pt>
                <c:pt idx="481">
                  <c:v>26.122722700000001</c:v>
                </c:pt>
                <c:pt idx="482">
                  <c:v>29.160669200000001</c:v>
                </c:pt>
                <c:pt idx="483">
                  <c:v>31.279618500000002</c:v>
                </c:pt>
                <c:pt idx="484">
                  <c:v>20.5956799</c:v>
                </c:pt>
                <c:pt idx="485">
                  <c:v>10.5404879</c:v>
                </c:pt>
                <c:pt idx="486">
                  <c:v>22.360416799999999</c:v>
                </c:pt>
                <c:pt idx="487">
                  <c:v>22.0108979</c:v>
                </c:pt>
                <c:pt idx="488">
                  <c:v>33.103233899999999</c:v>
                </c:pt>
                <c:pt idx="489">
                  <c:v>24.866414899999999</c:v>
                </c:pt>
                <c:pt idx="490">
                  <c:v>31.0768515</c:v>
                </c:pt>
                <c:pt idx="491">
                  <c:v>18.543278900000001</c:v>
                </c:pt>
                <c:pt idx="492">
                  <c:v>33.522824800000002</c:v>
                </c:pt>
                <c:pt idx="493">
                  <c:v>31.674014</c:v>
                </c:pt>
                <c:pt idx="494">
                  <c:v>23.756002800000001</c:v>
                </c:pt>
                <c:pt idx="495">
                  <c:v>25.3076401</c:v>
                </c:pt>
                <c:pt idx="496">
                  <c:v>27.663938300000002</c:v>
                </c:pt>
                <c:pt idx="497">
                  <c:v>32.525845099999998</c:v>
                </c:pt>
                <c:pt idx="498">
                  <c:v>29.219715000000001</c:v>
                </c:pt>
                <c:pt idx="499">
                  <c:v>40.6477693</c:v>
                </c:pt>
                <c:pt idx="500">
                  <c:v>16.979312100000001</c:v>
                </c:pt>
                <c:pt idx="501">
                  <c:v>31.9072429</c:v>
                </c:pt>
                <c:pt idx="502">
                  <c:v>28.019127600000001</c:v>
                </c:pt>
                <c:pt idx="503">
                  <c:v>35.803530600000002</c:v>
                </c:pt>
                <c:pt idx="504">
                  <c:v>35.735479499999997</c:v>
                </c:pt>
                <c:pt idx="505">
                  <c:v>23.244218799999999</c:v>
                </c:pt>
                <c:pt idx="506">
                  <c:v>20.4979111</c:v>
                </c:pt>
                <c:pt idx="507">
                  <c:v>24.2780326</c:v>
                </c:pt>
                <c:pt idx="508">
                  <c:v>18.0095326</c:v>
                </c:pt>
                <c:pt idx="509">
                  <c:v>35.107698900000003</c:v>
                </c:pt>
                <c:pt idx="510">
                  <c:v>18.367238499999999</c:v>
                </c:pt>
                <c:pt idx="511">
                  <c:v>28.1929376</c:v>
                </c:pt>
                <c:pt idx="512">
                  <c:v>27.218145700000001</c:v>
                </c:pt>
                <c:pt idx="513">
                  <c:v>28.381173499999999</c:v>
                </c:pt>
                <c:pt idx="514">
                  <c:v>25.884307400000001</c:v>
                </c:pt>
                <c:pt idx="515">
                  <c:v>25.080924100000001</c:v>
                </c:pt>
                <c:pt idx="516">
                  <c:v>24.507007000000002</c:v>
                </c:pt>
                <c:pt idx="517">
                  <c:v>27.9254347</c:v>
                </c:pt>
                <c:pt idx="518">
                  <c:v>29.495753000000001</c:v>
                </c:pt>
                <c:pt idx="519">
                  <c:v>23.148572099999999</c:v>
                </c:pt>
                <c:pt idx="520">
                  <c:v>26.521469</c:v>
                </c:pt>
                <c:pt idx="521">
                  <c:v>24.572127800000001</c:v>
                </c:pt>
                <c:pt idx="522">
                  <c:v>22.158883500000002</c:v>
                </c:pt>
                <c:pt idx="523">
                  <c:v>35.5373655</c:v>
                </c:pt>
                <c:pt idx="524">
                  <c:v>18.1048659</c:v>
                </c:pt>
                <c:pt idx="525">
                  <c:v>32.708711399999999</c:v>
                </c:pt>
                <c:pt idx="526">
                  <c:v>35.359574199999997</c:v>
                </c:pt>
                <c:pt idx="527">
                  <c:v>27.277290900000001</c:v>
                </c:pt>
                <c:pt idx="528">
                  <c:v>33.802151600000002</c:v>
                </c:pt>
                <c:pt idx="529">
                  <c:v>29.516862100000001</c:v>
                </c:pt>
                <c:pt idx="530">
                  <c:v>27.8593948</c:v>
                </c:pt>
                <c:pt idx="531">
                  <c:v>22.880128899999999</c:v>
                </c:pt>
                <c:pt idx="532">
                  <c:v>25.055244699999999</c:v>
                </c:pt>
                <c:pt idx="533">
                  <c:v>25.852603999999999</c:v>
                </c:pt>
                <c:pt idx="534">
                  <c:v>23.604240600000001</c:v>
                </c:pt>
                <c:pt idx="535">
                  <c:v>35.169275399999997</c:v>
                </c:pt>
                <c:pt idx="536">
                  <c:v>31.2873272</c:v>
                </c:pt>
                <c:pt idx="537">
                  <c:v>21.586113399999999</c:v>
                </c:pt>
                <c:pt idx="538">
                  <c:v>29.932580399999999</c:v>
                </c:pt>
                <c:pt idx="539">
                  <c:v>29.0241477</c:v>
                </c:pt>
                <c:pt idx="540">
                  <c:v>32.230029399999999</c:v>
                </c:pt>
                <c:pt idx="541">
                  <c:v>25.0954345</c:v>
                </c:pt>
                <c:pt idx="542">
                  <c:v>32.088664799999997</c:v>
                </c:pt>
                <c:pt idx="543">
                  <c:v>32.445934200000004</c:v>
                </c:pt>
                <c:pt idx="544">
                  <c:v>25.254197699999999</c:v>
                </c:pt>
                <c:pt idx="545">
                  <c:v>31.758807699999998</c:v>
                </c:pt>
                <c:pt idx="546">
                  <c:v>31.835112899999999</c:v>
                </c:pt>
                <c:pt idx="547">
                  <c:v>25.615563600000002</c:v>
                </c:pt>
                <c:pt idx="548">
                  <c:v>31.406677299999998</c:v>
                </c:pt>
                <c:pt idx="549">
                  <c:v>31.9049953</c:v>
                </c:pt>
                <c:pt idx="550">
                  <c:v>29.2045508</c:v>
                </c:pt>
                <c:pt idx="551">
                  <c:v>27.46322</c:v>
                </c:pt>
                <c:pt idx="552">
                  <c:v>28.965096299999999</c:v>
                </c:pt>
                <c:pt idx="553">
                  <c:v>19.9713505</c:v>
                </c:pt>
                <c:pt idx="554">
                  <c:v>26.4328462</c:v>
                </c:pt>
                <c:pt idx="555">
                  <c:v>29.222285400000001</c:v>
                </c:pt>
                <c:pt idx="556">
                  <c:v>34.099338699999997</c:v>
                </c:pt>
                <c:pt idx="557">
                  <c:v>25.2399615</c:v>
                </c:pt>
                <c:pt idx="558">
                  <c:v>29.054531799999999</c:v>
                </c:pt>
                <c:pt idx="559">
                  <c:v>27.7787899</c:v>
                </c:pt>
                <c:pt idx="560">
                  <c:v>29.525710400000001</c:v>
                </c:pt>
                <c:pt idx="561">
                  <c:v>27.112381200000002</c:v>
                </c:pt>
                <c:pt idx="562">
                  <c:v>30.284946999999999</c:v>
                </c:pt>
                <c:pt idx="563">
                  <c:v>24.991524200000001</c:v>
                </c:pt>
                <c:pt idx="564">
                  <c:v>25.1239834</c:v>
                </c:pt>
                <c:pt idx="565">
                  <c:v>35.6516783</c:v>
                </c:pt>
                <c:pt idx="566">
                  <c:v>25.169095500000001</c:v>
                </c:pt>
                <c:pt idx="567">
                  <c:v>29.262743</c:v>
                </c:pt>
                <c:pt idx="568">
                  <c:v>26.400611000000001</c:v>
                </c:pt>
                <c:pt idx="569">
                  <c:v>26.147669400000002</c:v>
                </c:pt>
                <c:pt idx="570">
                  <c:v>31.854169599999999</c:v>
                </c:pt>
                <c:pt idx="571">
                  <c:v>26.362665199999999</c:v>
                </c:pt>
                <c:pt idx="572">
                  <c:v>26.453457199999999</c:v>
                </c:pt>
                <c:pt idx="573">
                  <c:v>27.726798599999999</c:v>
                </c:pt>
                <c:pt idx="574">
                  <c:v>27.285622799999999</c:v>
                </c:pt>
                <c:pt idx="575">
                  <c:v>40.001521400000001</c:v>
                </c:pt>
                <c:pt idx="576">
                  <c:v>24.485076800000002</c:v>
                </c:pt>
                <c:pt idx="577">
                  <c:v>30.744490599999999</c:v>
                </c:pt>
                <c:pt idx="578">
                  <c:v>34.080551499999999</c:v>
                </c:pt>
                <c:pt idx="579">
                  <c:v>34.973216899999997</c:v>
                </c:pt>
                <c:pt idx="580">
                  <c:v>25.268314400000001</c:v>
                </c:pt>
                <c:pt idx="581">
                  <c:v>30.7423602</c:v>
                </c:pt>
                <c:pt idx="582">
                  <c:v>21.8299366</c:v>
                </c:pt>
                <c:pt idx="583">
                  <c:v>29.635532900000001</c:v>
                </c:pt>
                <c:pt idx="584">
                  <c:v>20.65344</c:v>
                </c:pt>
                <c:pt idx="585">
                  <c:v>33.815747700000003</c:v>
                </c:pt>
                <c:pt idx="586">
                  <c:v>25.3648971</c:v>
                </c:pt>
                <c:pt idx="587">
                  <c:v>24.830423199999998</c:v>
                </c:pt>
                <c:pt idx="588">
                  <c:v>22.2436218</c:v>
                </c:pt>
                <c:pt idx="589">
                  <c:v>23.682761899999999</c:v>
                </c:pt>
                <c:pt idx="590">
                  <c:v>27.837031100000001</c:v>
                </c:pt>
                <c:pt idx="591">
                  <c:v>29.386644799999999</c:v>
                </c:pt>
                <c:pt idx="592">
                  <c:v>23.836427199999999</c:v>
                </c:pt>
                <c:pt idx="593">
                  <c:v>27.0978897</c:v>
                </c:pt>
                <c:pt idx="594">
                  <c:v>36.968094999999998</c:v>
                </c:pt>
                <c:pt idx="595">
                  <c:v>28.726968599999999</c:v>
                </c:pt>
                <c:pt idx="596">
                  <c:v>21.048402899999999</c:v>
                </c:pt>
                <c:pt idx="597">
                  <c:v>19.414126199999998</c:v>
                </c:pt>
                <c:pt idx="598">
                  <c:v>23.528762700000001</c:v>
                </c:pt>
                <c:pt idx="599">
                  <c:v>28.835325999999998</c:v>
                </c:pt>
                <c:pt idx="600">
                  <c:v>28.926926999999999</c:v>
                </c:pt>
                <c:pt idx="601">
                  <c:v>28.228221900000001</c:v>
                </c:pt>
                <c:pt idx="602">
                  <c:v>33.050205599999998</c:v>
                </c:pt>
                <c:pt idx="603">
                  <c:v>24.7204303</c:v>
                </c:pt>
                <c:pt idx="604">
                  <c:v>21.368084499999998</c:v>
                </c:pt>
                <c:pt idx="605">
                  <c:v>37.290826899999999</c:v>
                </c:pt>
                <c:pt idx="606">
                  <c:v>34.868857499999997</c:v>
                </c:pt>
                <c:pt idx="607">
                  <c:v>25.210159600000001</c:v>
                </c:pt>
                <c:pt idx="608">
                  <c:v>29.675700200000001</c:v>
                </c:pt>
                <c:pt idx="609">
                  <c:v>18.325849399999999</c:v>
                </c:pt>
                <c:pt idx="610">
                  <c:v>24.579436600000001</c:v>
                </c:pt>
                <c:pt idx="611">
                  <c:v>23.591871600000001</c:v>
                </c:pt>
                <c:pt idx="612">
                  <c:v>17.310920100000001</c:v>
                </c:pt>
                <c:pt idx="613">
                  <c:v>32.908267899999998</c:v>
                </c:pt>
                <c:pt idx="614">
                  <c:v>30.223651700000001</c:v>
                </c:pt>
                <c:pt idx="615">
                  <c:v>34.412370699999997</c:v>
                </c:pt>
                <c:pt idx="616">
                  <c:v>28.489117499999999</c:v>
                </c:pt>
                <c:pt idx="617">
                  <c:v>32.989701099999998</c:v>
                </c:pt>
                <c:pt idx="618">
                  <c:v>27.949109</c:v>
                </c:pt>
                <c:pt idx="619">
                  <c:v>35.3253062</c:v>
                </c:pt>
                <c:pt idx="620">
                  <c:v>24.5507667</c:v>
                </c:pt>
                <c:pt idx="621">
                  <c:v>19.319921999999998</c:v>
                </c:pt>
                <c:pt idx="622">
                  <c:v>23.167647899999999</c:v>
                </c:pt>
                <c:pt idx="623">
                  <c:v>19.839578299999999</c:v>
                </c:pt>
                <c:pt idx="624">
                  <c:v>23.3487239</c:v>
                </c:pt>
                <c:pt idx="625">
                  <c:v>36.584979099999998</c:v>
                </c:pt>
                <c:pt idx="626">
                  <c:v>26.736360000000001</c:v>
                </c:pt>
                <c:pt idx="627">
                  <c:v>23.323699099999999</c:v>
                </c:pt>
                <c:pt idx="628">
                  <c:v>20.964530400000001</c:v>
                </c:pt>
                <c:pt idx="629">
                  <c:v>29.483739400000001</c:v>
                </c:pt>
                <c:pt idx="630">
                  <c:v>34.105010700000001</c:v>
                </c:pt>
                <c:pt idx="631">
                  <c:v>27.1881001</c:v>
                </c:pt>
                <c:pt idx="632">
                  <c:v>29.281132100000001</c:v>
                </c:pt>
                <c:pt idx="633">
                  <c:v>31.052425199999998</c:v>
                </c:pt>
                <c:pt idx="634">
                  <c:v>27.978352300000001</c:v>
                </c:pt>
                <c:pt idx="635">
                  <c:v>31.7099911</c:v>
                </c:pt>
                <c:pt idx="636">
                  <c:v>27.6169382</c:v>
                </c:pt>
                <c:pt idx="637">
                  <c:v>25.637373400000001</c:v>
                </c:pt>
                <c:pt idx="638">
                  <c:v>30.486227299999999</c:v>
                </c:pt>
                <c:pt idx="639">
                  <c:v>19.7119213</c:v>
                </c:pt>
                <c:pt idx="640">
                  <c:v>22.158887400000001</c:v>
                </c:pt>
                <c:pt idx="641">
                  <c:v>24.539121600000001</c:v>
                </c:pt>
                <c:pt idx="642">
                  <c:v>27.790493300000001</c:v>
                </c:pt>
                <c:pt idx="643">
                  <c:v>22.992267200000001</c:v>
                </c:pt>
                <c:pt idx="644">
                  <c:v>30.710143800000001</c:v>
                </c:pt>
                <c:pt idx="645">
                  <c:v>22.411544299999999</c:v>
                </c:pt>
                <c:pt idx="646">
                  <c:v>31.2665474</c:v>
                </c:pt>
                <c:pt idx="647">
                  <c:v>23.409633599999999</c:v>
                </c:pt>
                <c:pt idx="648">
                  <c:v>37.581131499999998</c:v>
                </c:pt>
                <c:pt idx="649">
                  <c:v>15.044480800000001</c:v>
                </c:pt>
                <c:pt idx="650">
                  <c:v>22.656376699999999</c:v>
                </c:pt>
                <c:pt idx="651">
                  <c:v>34.635570999999999</c:v>
                </c:pt>
                <c:pt idx="652">
                  <c:v>28.828721699999999</c:v>
                </c:pt>
                <c:pt idx="653">
                  <c:v>27.507436899999998</c:v>
                </c:pt>
                <c:pt idx="654">
                  <c:v>22.8496092</c:v>
                </c:pt>
                <c:pt idx="655">
                  <c:v>17.571980100000001</c:v>
                </c:pt>
                <c:pt idx="656">
                  <c:v>18.797044400000001</c:v>
                </c:pt>
                <c:pt idx="657">
                  <c:v>31.468100799999998</c:v>
                </c:pt>
                <c:pt idx="658">
                  <c:v>26.9637666</c:v>
                </c:pt>
                <c:pt idx="659">
                  <c:v>17.448483599999999</c:v>
                </c:pt>
                <c:pt idx="660">
                  <c:v>23.551339899999999</c:v>
                </c:pt>
                <c:pt idx="661">
                  <c:v>26.911784300000001</c:v>
                </c:pt>
                <c:pt idx="662">
                  <c:v>25.100498600000002</c:v>
                </c:pt>
                <c:pt idx="663">
                  <c:v>32.580898599999998</c:v>
                </c:pt>
                <c:pt idx="664">
                  <c:v>28.334637900000001</c:v>
                </c:pt>
                <c:pt idx="665">
                  <c:v>26.3871945</c:v>
                </c:pt>
                <c:pt idx="666">
                  <c:v>29.278432599999999</c:v>
                </c:pt>
                <c:pt idx="667">
                  <c:v>27.489568899999998</c:v>
                </c:pt>
                <c:pt idx="668">
                  <c:v>26.485222499999999</c:v>
                </c:pt>
                <c:pt idx="669">
                  <c:v>22.447136700000001</c:v>
                </c:pt>
                <c:pt idx="670">
                  <c:v>30.706683099999999</c:v>
                </c:pt>
                <c:pt idx="671">
                  <c:v>17.881946299999999</c:v>
                </c:pt>
                <c:pt idx="672">
                  <c:v>18.948687199999998</c:v>
                </c:pt>
                <c:pt idx="673">
                  <c:v>14.0317463</c:v>
                </c:pt>
                <c:pt idx="674">
                  <c:v>26.900686100000001</c:v>
                </c:pt>
                <c:pt idx="675">
                  <c:v>29.125144200000001</c:v>
                </c:pt>
                <c:pt idx="676">
                  <c:v>25.5017645</c:v>
                </c:pt>
                <c:pt idx="677">
                  <c:v>26.275102100000002</c:v>
                </c:pt>
                <c:pt idx="678">
                  <c:v>27.910018399999998</c:v>
                </c:pt>
                <c:pt idx="679">
                  <c:v>26.101653299999999</c:v>
                </c:pt>
                <c:pt idx="680">
                  <c:v>23.199489</c:v>
                </c:pt>
                <c:pt idx="681">
                  <c:v>26.559043200000001</c:v>
                </c:pt>
                <c:pt idx="682">
                  <c:v>28.316462399999999</c:v>
                </c:pt>
                <c:pt idx="683">
                  <c:v>26.853416599999999</c:v>
                </c:pt>
                <c:pt idx="684">
                  <c:v>30.775762199999999</c:v>
                </c:pt>
                <c:pt idx="685">
                  <c:v>36.250997699999999</c:v>
                </c:pt>
                <c:pt idx="686">
                  <c:v>24.349023299999999</c:v>
                </c:pt>
                <c:pt idx="687">
                  <c:v>35.052640799999999</c:v>
                </c:pt>
                <c:pt idx="688">
                  <c:v>23.6501339</c:v>
                </c:pt>
                <c:pt idx="689">
                  <c:v>24.261247000000001</c:v>
                </c:pt>
                <c:pt idx="690">
                  <c:v>22.837570500000002</c:v>
                </c:pt>
                <c:pt idx="691">
                  <c:v>40.484186200000003</c:v>
                </c:pt>
                <c:pt idx="692">
                  <c:v>26.210314100000002</c:v>
                </c:pt>
                <c:pt idx="693">
                  <c:v>26.131307400000001</c:v>
                </c:pt>
                <c:pt idx="694">
                  <c:v>28.235129700000002</c:v>
                </c:pt>
                <c:pt idx="695">
                  <c:v>30.8338748</c:v>
                </c:pt>
                <c:pt idx="696">
                  <c:v>27.7039176</c:v>
                </c:pt>
                <c:pt idx="697">
                  <c:v>21.378850400000001</c:v>
                </c:pt>
                <c:pt idx="698">
                  <c:v>27.666088800000001</c:v>
                </c:pt>
                <c:pt idx="699">
                  <c:v>29.9214324</c:v>
                </c:pt>
                <c:pt idx="700">
                  <c:v>25.389028400000001</c:v>
                </c:pt>
                <c:pt idx="701">
                  <c:v>21.802795700000001</c:v>
                </c:pt>
                <c:pt idx="702">
                  <c:v>30.7860601</c:v>
                </c:pt>
                <c:pt idx="703">
                  <c:v>24.320687400000001</c:v>
                </c:pt>
                <c:pt idx="704">
                  <c:v>34.483970499999998</c:v>
                </c:pt>
                <c:pt idx="705">
                  <c:v>27.477208600000001</c:v>
                </c:pt>
                <c:pt idx="706">
                  <c:v>26.663319000000001</c:v>
                </c:pt>
                <c:pt idx="707">
                  <c:v>24.559489200000002</c:v>
                </c:pt>
                <c:pt idx="708">
                  <c:v>20.1889541</c:v>
                </c:pt>
                <c:pt idx="709">
                  <c:v>28.923840599999998</c:v>
                </c:pt>
                <c:pt idx="710">
                  <c:v>31.029800300000002</c:v>
                </c:pt>
                <c:pt idx="711">
                  <c:v>26.602756299999999</c:v>
                </c:pt>
                <c:pt idx="712">
                  <c:v>27.849627300000002</c:v>
                </c:pt>
                <c:pt idx="713">
                  <c:v>24.959413399999999</c:v>
                </c:pt>
                <c:pt idx="714">
                  <c:v>27.874234900000001</c:v>
                </c:pt>
                <c:pt idx="715">
                  <c:v>30.018190400000002</c:v>
                </c:pt>
                <c:pt idx="716">
                  <c:v>23.424156499999999</c:v>
                </c:pt>
                <c:pt idx="717">
                  <c:v>26.7950722</c:v>
                </c:pt>
                <c:pt idx="718">
                  <c:v>33.521784199999999</c:v>
                </c:pt>
                <c:pt idx="719">
                  <c:v>37.8303303</c:v>
                </c:pt>
                <c:pt idx="720">
                  <c:v>19.650275400000002</c:v>
                </c:pt>
                <c:pt idx="721">
                  <c:v>26.291553</c:v>
                </c:pt>
                <c:pt idx="722">
                  <c:v>31.018246999999999</c:v>
                </c:pt>
                <c:pt idx="723">
                  <c:v>25.0006922</c:v>
                </c:pt>
                <c:pt idx="724">
                  <c:v>33.3794562</c:v>
                </c:pt>
                <c:pt idx="725">
                  <c:v>24.1112687</c:v>
                </c:pt>
                <c:pt idx="726">
                  <c:v>26.9845817</c:v>
                </c:pt>
                <c:pt idx="727">
                  <c:v>28.346345800000002</c:v>
                </c:pt>
                <c:pt idx="728">
                  <c:v>23.649581600000001</c:v>
                </c:pt>
                <c:pt idx="729">
                  <c:v>21.308637399999999</c:v>
                </c:pt>
                <c:pt idx="730">
                  <c:v>22.036800499999998</c:v>
                </c:pt>
                <c:pt idx="731">
                  <c:v>23.165296399999999</c:v>
                </c:pt>
                <c:pt idx="732">
                  <c:v>21.504099799999999</c:v>
                </c:pt>
                <c:pt idx="733">
                  <c:v>25.930561300000001</c:v>
                </c:pt>
                <c:pt idx="734">
                  <c:v>29.375953299999999</c:v>
                </c:pt>
                <c:pt idx="735">
                  <c:v>23.245598399999999</c:v>
                </c:pt>
                <c:pt idx="736">
                  <c:v>38.575543000000003</c:v>
                </c:pt>
                <c:pt idx="737">
                  <c:v>24.617181200000001</c:v>
                </c:pt>
                <c:pt idx="738">
                  <c:v>33.045321000000001</c:v>
                </c:pt>
                <c:pt idx="739">
                  <c:v>15.940642499999999</c:v>
                </c:pt>
                <c:pt idx="740">
                  <c:v>26.953780399999999</c:v>
                </c:pt>
                <c:pt idx="741">
                  <c:v>30.982225199999998</c:v>
                </c:pt>
                <c:pt idx="742">
                  <c:v>29.7864574</c:v>
                </c:pt>
                <c:pt idx="743">
                  <c:v>23.930823700000001</c:v>
                </c:pt>
                <c:pt idx="744">
                  <c:v>31.784990100000002</c:v>
                </c:pt>
                <c:pt idx="745">
                  <c:v>24.532036099999999</c:v>
                </c:pt>
                <c:pt idx="746">
                  <c:v>22.442183799999999</c:v>
                </c:pt>
                <c:pt idx="747">
                  <c:v>32.192886999999999</c:v>
                </c:pt>
                <c:pt idx="748">
                  <c:v>26.400186000000001</c:v>
                </c:pt>
                <c:pt idx="749">
                  <c:v>30.9945989</c:v>
                </c:pt>
                <c:pt idx="750">
                  <c:v>19.495719600000001</c:v>
                </c:pt>
                <c:pt idx="751">
                  <c:v>26.8939816</c:v>
                </c:pt>
                <c:pt idx="752">
                  <c:v>21.4929314</c:v>
                </c:pt>
                <c:pt idx="753">
                  <c:v>20.248657999999999</c:v>
                </c:pt>
                <c:pt idx="754">
                  <c:v>23.016314300000001</c:v>
                </c:pt>
                <c:pt idx="755">
                  <c:v>23.9160599</c:v>
                </c:pt>
                <c:pt idx="756">
                  <c:v>26.136256700000001</c:v>
                </c:pt>
                <c:pt idx="757">
                  <c:v>30.875348800000001</c:v>
                </c:pt>
                <c:pt idx="758">
                  <c:v>33.109694300000001</c:v>
                </c:pt>
                <c:pt idx="759">
                  <c:v>20.415016999999999</c:v>
                </c:pt>
                <c:pt idx="760">
                  <c:v>30.037194599999999</c:v>
                </c:pt>
                <c:pt idx="761">
                  <c:v>27.618913599999999</c:v>
                </c:pt>
                <c:pt idx="762">
                  <c:v>28.535954199999999</c:v>
                </c:pt>
                <c:pt idx="763">
                  <c:v>20.779252700000001</c:v>
                </c:pt>
                <c:pt idx="764">
                  <c:v>23.338933699999998</c:v>
                </c:pt>
                <c:pt idx="765">
                  <c:v>26.0454182</c:v>
                </c:pt>
                <c:pt idx="766">
                  <c:v>24.2787884</c:v>
                </c:pt>
                <c:pt idx="767">
                  <c:v>25.5445213</c:v>
                </c:pt>
                <c:pt idx="768">
                  <c:v>29.119038199999999</c:v>
                </c:pt>
                <c:pt idx="769">
                  <c:v>13.4618688</c:v>
                </c:pt>
                <c:pt idx="770">
                  <c:v>29.782765300000001</c:v>
                </c:pt>
                <c:pt idx="771">
                  <c:v>17.853249999999999</c:v>
                </c:pt>
                <c:pt idx="772">
                  <c:v>23.6379679</c:v>
                </c:pt>
                <c:pt idx="773">
                  <c:v>26.661414199999999</c:v>
                </c:pt>
                <c:pt idx="774">
                  <c:v>36.381079900000003</c:v>
                </c:pt>
                <c:pt idx="775">
                  <c:v>31.337896199999999</c:v>
                </c:pt>
                <c:pt idx="776">
                  <c:v>20.923237700000001</c:v>
                </c:pt>
                <c:pt idx="777">
                  <c:v>31.062175799999999</c:v>
                </c:pt>
                <c:pt idx="778">
                  <c:v>18.338008800000001</c:v>
                </c:pt>
                <c:pt idx="779">
                  <c:v>32.619275399999999</c:v>
                </c:pt>
                <c:pt idx="780">
                  <c:v>23.129871699999999</c:v>
                </c:pt>
                <c:pt idx="781">
                  <c:v>26.810144900000001</c:v>
                </c:pt>
                <c:pt idx="782">
                  <c:v>22.968187400000001</c:v>
                </c:pt>
                <c:pt idx="783">
                  <c:v>23.187866400000001</c:v>
                </c:pt>
                <c:pt idx="784">
                  <c:v>23.629984100000001</c:v>
                </c:pt>
                <c:pt idx="785">
                  <c:v>30.934099700000001</c:v>
                </c:pt>
                <c:pt idx="786">
                  <c:v>13.986826900000001</c:v>
                </c:pt>
                <c:pt idx="787">
                  <c:v>25.507224699999998</c:v>
                </c:pt>
                <c:pt idx="788">
                  <c:v>30.578298100000001</c:v>
                </c:pt>
                <c:pt idx="789">
                  <c:v>19.267302300000001</c:v>
                </c:pt>
                <c:pt idx="790">
                  <c:v>25.9393849</c:v>
                </c:pt>
                <c:pt idx="791">
                  <c:v>31.310782199999998</c:v>
                </c:pt>
                <c:pt idx="792">
                  <c:v>29.111834999999999</c:v>
                </c:pt>
                <c:pt idx="793">
                  <c:v>30.6000616</c:v>
                </c:pt>
                <c:pt idx="794">
                  <c:v>24.008790999999999</c:v>
                </c:pt>
                <c:pt idx="795">
                  <c:v>27.4730548</c:v>
                </c:pt>
                <c:pt idx="796">
                  <c:v>18.953685799999999</c:v>
                </c:pt>
                <c:pt idx="797">
                  <c:v>28.5556816</c:v>
                </c:pt>
                <c:pt idx="798">
                  <c:v>30.2589045</c:v>
                </c:pt>
                <c:pt idx="799">
                  <c:v>26.654823</c:v>
                </c:pt>
                <c:pt idx="800">
                  <c:v>24.640526000000001</c:v>
                </c:pt>
                <c:pt idx="801">
                  <c:v>19.150649600000001</c:v>
                </c:pt>
                <c:pt idx="802">
                  <c:v>23.037869199999999</c:v>
                </c:pt>
                <c:pt idx="803">
                  <c:v>29.3161086</c:v>
                </c:pt>
                <c:pt idx="804">
                  <c:v>33.835321200000003</c:v>
                </c:pt>
                <c:pt idx="805">
                  <c:v>32.905692999999999</c:v>
                </c:pt>
                <c:pt idx="806">
                  <c:v>18.2932515</c:v>
                </c:pt>
                <c:pt idx="807">
                  <c:v>28.952226400000001</c:v>
                </c:pt>
                <c:pt idx="808">
                  <c:v>27.5484972</c:v>
                </c:pt>
                <c:pt idx="809">
                  <c:v>29.346115600000001</c:v>
                </c:pt>
                <c:pt idx="810">
                  <c:v>29.942753700000001</c:v>
                </c:pt>
                <c:pt idx="811">
                  <c:v>34.093831899999998</c:v>
                </c:pt>
                <c:pt idx="812">
                  <c:v>40.522159299999998</c:v>
                </c:pt>
                <c:pt idx="813">
                  <c:v>32.171271699999998</c:v>
                </c:pt>
                <c:pt idx="814">
                  <c:v>37.732154000000001</c:v>
                </c:pt>
                <c:pt idx="815">
                  <c:v>34.415354499999999</c:v>
                </c:pt>
                <c:pt idx="816">
                  <c:v>32.685998499999997</c:v>
                </c:pt>
                <c:pt idx="817">
                  <c:v>34.750309100000003</c:v>
                </c:pt>
                <c:pt idx="818">
                  <c:v>34.405276399999998</c:v>
                </c:pt>
                <c:pt idx="819">
                  <c:v>34.4027812</c:v>
                </c:pt>
                <c:pt idx="820">
                  <c:v>32.0053391</c:v>
                </c:pt>
                <c:pt idx="821">
                  <c:v>38.5010592</c:v>
                </c:pt>
                <c:pt idx="822">
                  <c:v>31.211937500000001</c:v>
                </c:pt>
                <c:pt idx="823">
                  <c:v>47.956125399999998</c:v>
                </c:pt>
                <c:pt idx="824">
                  <c:v>46.751373299999997</c:v>
                </c:pt>
                <c:pt idx="825">
                  <c:v>38.478849599999997</c:v>
                </c:pt>
                <c:pt idx="826">
                  <c:v>35.0032675</c:v>
                </c:pt>
                <c:pt idx="827">
                  <c:v>36.977429899999997</c:v>
                </c:pt>
                <c:pt idx="828">
                  <c:v>32.163124199999999</c:v>
                </c:pt>
                <c:pt idx="829">
                  <c:v>45.3705888</c:v>
                </c:pt>
                <c:pt idx="830">
                  <c:v>36.493395399999997</c:v>
                </c:pt>
                <c:pt idx="831">
                  <c:v>36.264412900000004</c:v>
                </c:pt>
                <c:pt idx="832">
                  <c:v>53.329115100000003</c:v>
                </c:pt>
                <c:pt idx="833">
                  <c:v>42.363817300000001</c:v>
                </c:pt>
                <c:pt idx="834">
                  <c:v>43.895688900000003</c:v>
                </c:pt>
                <c:pt idx="835">
                  <c:v>49.079432300000001</c:v>
                </c:pt>
                <c:pt idx="836">
                  <c:v>49.598116400000002</c:v>
                </c:pt>
                <c:pt idx="837">
                  <c:v>37.5349504</c:v>
                </c:pt>
                <c:pt idx="838">
                  <c:v>62.751694100000002</c:v>
                </c:pt>
                <c:pt idx="839">
                  <c:v>41.239842899999999</c:v>
                </c:pt>
                <c:pt idx="840">
                  <c:v>33.723866100000002</c:v>
                </c:pt>
                <c:pt idx="841">
                  <c:v>49.173910900000003</c:v>
                </c:pt>
                <c:pt idx="842">
                  <c:v>50.709361700000002</c:v>
                </c:pt>
                <c:pt idx="843">
                  <c:v>46.475798400000002</c:v>
                </c:pt>
                <c:pt idx="844">
                  <c:v>61.438600899999997</c:v>
                </c:pt>
                <c:pt idx="845">
                  <c:v>60.804104600000002</c:v>
                </c:pt>
                <c:pt idx="846">
                  <c:v>53.020834700000002</c:v>
                </c:pt>
                <c:pt idx="847">
                  <c:v>57.559472300000003</c:v>
                </c:pt>
                <c:pt idx="848">
                  <c:v>66.490047000000004</c:v>
                </c:pt>
                <c:pt idx="849">
                  <c:v>56.076920600000001</c:v>
                </c:pt>
                <c:pt idx="850">
                  <c:v>75.059565699999993</c:v>
                </c:pt>
                <c:pt idx="851">
                  <c:v>71.268865399999996</c:v>
                </c:pt>
                <c:pt idx="852">
                  <c:v>87.091128600000005</c:v>
                </c:pt>
                <c:pt idx="853">
                  <c:v>69.695150100000006</c:v>
                </c:pt>
                <c:pt idx="854">
                  <c:v>93.547396199999994</c:v>
                </c:pt>
                <c:pt idx="855">
                  <c:v>95.8410765</c:v>
                </c:pt>
                <c:pt idx="856">
                  <c:v>104.83314900000001</c:v>
                </c:pt>
                <c:pt idx="857">
                  <c:v>118.415902</c:v>
                </c:pt>
                <c:pt idx="858">
                  <c:v>110.58011</c:v>
                </c:pt>
                <c:pt idx="859">
                  <c:v>121.22549100000001</c:v>
                </c:pt>
                <c:pt idx="860">
                  <c:v>147.933053</c:v>
                </c:pt>
                <c:pt idx="861">
                  <c:v>165.194478</c:v>
                </c:pt>
                <c:pt idx="862">
                  <c:v>199.125068</c:v>
                </c:pt>
                <c:pt idx="863">
                  <c:v>216.763588</c:v>
                </c:pt>
                <c:pt idx="864">
                  <c:v>244.05089000000001</c:v>
                </c:pt>
                <c:pt idx="865">
                  <c:v>266.97500300000002</c:v>
                </c:pt>
                <c:pt idx="866">
                  <c:v>342.56902600000001</c:v>
                </c:pt>
                <c:pt idx="867">
                  <c:v>407.712264</c:v>
                </c:pt>
                <c:pt idx="868">
                  <c:v>583.03674100000001</c:v>
                </c:pt>
                <c:pt idx="869">
                  <c:v>786.80199000000005</c:v>
                </c:pt>
                <c:pt idx="870">
                  <c:v>1362.92275</c:v>
                </c:pt>
                <c:pt idx="871">
                  <c:v>2492.27412</c:v>
                </c:pt>
                <c:pt idx="872">
                  <c:v>4622.3816299999999</c:v>
                </c:pt>
                <c:pt idx="873">
                  <c:v>7664.5408399999997</c:v>
                </c:pt>
                <c:pt idx="874">
                  <c:v>10468.504300000001</c:v>
                </c:pt>
                <c:pt idx="875">
                  <c:v>11586.7587</c:v>
                </c:pt>
                <c:pt idx="876">
                  <c:v>9699.4446200000002</c:v>
                </c:pt>
                <c:pt idx="877">
                  <c:v>6362.2503800000004</c:v>
                </c:pt>
                <c:pt idx="878">
                  <c:v>3510.48263</c:v>
                </c:pt>
                <c:pt idx="879">
                  <c:v>1790.7337</c:v>
                </c:pt>
                <c:pt idx="880">
                  <c:v>1064.5763400000001</c:v>
                </c:pt>
                <c:pt idx="881">
                  <c:v>687.17290600000001</c:v>
                </c:pt>
                <c:pt idx="882">
                  <c:v>505.45972499999999</c:v>
                </c:pt>
                <c:pt idx="883">
                  <c:v>414.14620000000002</c:v>
                </c:pt>
                <c:pt idx="884">
                  <c:v>290.79544600000003</c:v>
                </c:pt>
                <c:pt idx="885">
                  <c:v>260.42509200000001</c:v>
                </c:pt>
                <c:pt idx="886">
                  <c:v>216.68325300000001</c:v>
                </c:pt>
                <c:pt idx="887">
                  <c:v>173.19196500000001</c:v>
                </c:pt>
                <c:pt idx="888">
                  <c:v>166.401217</c:v>
                </c:pt>
                <c:pt idx="889">
                  <c:v>163.90625299999999</c:v>
                </c:pt>
                <c:pt idx="890">
                  <c:v>150.03766300000001</c:v>
                </c:pt>
                <c:pt idx="891">
                  <c:v>133.41650300000001</c:v>
                </c:pt>
                <c:pt idx="892">
                  <c:v>121.357316</c:v>
                </c:pt>
                <c:pt idx="893">
                  <c:v>107.91097499999999</c:v>
                </c:pt>
                <c:pt idx="894">
                  <c:v>80.598468100000005</c:v>
                </c:pt>
                <c:pt idx="895">
                  <c:v>86.181213499999998</c:v>
                </c:pt>
                <c:pt idx="896">
                  <c:v>81.782266199999995</c:v>
                </c:pt>
                <c:pt idx="897">
                  <c:v>85.086714599999993</c:v>
                </c:pt>
                <c:pt idx="898">
                  <c:v>77.081362999999996</c:v>
                </c:pt>
                <c:pt idx="899">
                  <c:v>71.929052900000002</c:v>
                </c:pt>
                <c:pt idx="900">
                  <c:v>72.079811300000003</c:v>
                </c:pt>
                <c:pt idx="901">
                  <c:v>65.469862599999999</c:v>
                </c:pt>
                <c:pt idx="902">
                  <c:v>58.015714299999999</c:v>
                </c:pt>
                <c:pt idx="903">
                  <c:v>60.269970000000001</c:v>
                </c:pt>
                <c:pt idx="904">
                  <c:v>49.768703700000003</c:v>
                </c:pt>
                <c:pt idx="905">
                  <c:v>63.885300000000001</c:v>
                </c:pt>
                <c:pt idx="906">
                  <c:v>51.895856199999997</c:v>
                </c:pt>
                <c:pt idx="907">
                  <c:v>60.684838999999997</c:v>
                </c:pt>
                <c:pt idx="908">
                  <c:v>51.193441200000002</c:v>
                </c:pt>
                <c:pt idx="909">
                  <c:v>47.464681599999999</c:v>
                </c:pt>
                <c:pt idx="910">
                  <c:v>51.333927199999998</c:v>
                </c:pt>
                <c:pt idx="911">
                  <c:v>46.280261699999997</c:v>
                </c:pt>
                <c:pt idx="912">
                  <c:v>45.376021199999997</c:v>
                </c:pt>
                <c:pt idx="913">
                  <c:v>50.318719600000001</c:v>
                </c:pt>
                <c:pt idx="914">
                  <c:v>44.785809899999997</c:v>
                </c:pt>
                <c:pt idx="915">
                  <c:v>42.259132100000002</c:v>
                </c:pt>
                <c:pt idx="916">
                  <c:v>57.909489200000003</c:v>
                </c:pt>
                <c:pt idx="917">
                  <c:v>32.5406671</c:v>
                </c:pt>
                <c:pt idx="918">
                  <c:v>42.673318700000003</c:v>
                </c:pt>
                <c:pt idx="919">
                  <c:v>41.562641499999998</c:v>
                </c:pt>
                <c:pt idx="920">
                  <c:v>44.853593799999999</c:v>
                </c:pt>
                <c:pt idx="921">
                  <c:v>35.561472199999997</c:v>
                </c:pt>
                <c:pt idx="922">
                  <c:v>42.477195100000003</c:v>
                </c:pt>
                <c:pt idx="923">
                  <c:v>27.6754417</c:v>
                </c:pt>
                <c:pt idx="924">
                  <c:v>43.405019099999997</c:v>
                </c:pt>
                <c:pt idx="925">
                  <c:v>33.233251299999999</c:v>
                </c:pt>
                <c:pt idx="926">
                  <c:v>20.1901148</c:v>
                </c:pt>
                <c:pt idx="927">
                  <c:v>46.044144000000003</c:v>
                </c:pt>
                <c:pt idx="928">
                  <c:v>34.107363300000003</c:v>
                </c:pt>
                <c:pt idx="929">
                  <c:v>41.944302999999998</c:v>
                </c:pt>
                <c:pt idx="930">
                  <c:v>30.807485799999998</c:v>
                </c:pt>
                <c:pt idx="931">
                  <c:v>34.113397499999998</c:v>
                </c:pt>
                <c:pt idx="932">
                  <c:v>32.1775831</c:v>
                </c:pt>
                <c:pt idx="933">
                  <c:v>37.282741299999998</c:v>
                </c:pt>
                <c:pt idx="934">
                  <c:v>31.0234813</c:v>
                </c:pt>
                <c:pt idx="935">
                  <c:v>40.714366900000002</c:v>
                </c:pt>
                <c:pt idx="936">
                  <c:v>44.252263200000002</c:v>
                </c:pt>
                <c:pt idx="937">
                  <c:v>34.938741999999998</c:v>
                </c:pt>
                <c:pt idx="938">
                  <c:v>33.655166600000001</c:v>
                </c:pt>
                <c:pt idx="939">
                  <c:v>43.001277600000002</c:v>
                </c:pt>
                <c:pt idx="940">
                  <c:v>39.948675700000003</c:v>
                </c:pt>
                <c:pt idx="941">
                  <c:v>30.762715700000001</c:v>
                </c:pt>
                <c:pt idx="942">
                  <c:v>26.5337286</c:v>
                </c:pt>
                <c:pt idx="943">
                  <c:v>27.236474399999999</c:v>
                </c:pt>
                <c:pt idx="944">
                  <c:v>26.384132900000001</c:v>
                </c:pt>
                <c:pt idx="945">
                  <c:v>25.136416199999999</c:v>
                </c:pt>
                <c:pt idx="946">
                  <c:v>30.775386300000001</c:v>
                </c:pt>
                <c:pt idx="947">
                  <c:v>27.611371500000001</c:v>
                </c:pt>
                <c:pt idx="948">
                  <c:v>32.290696199999999</c:v>
                </c:pt>
                <c:pt idx="949">
                  <c:v>32.470896000000003</c:v>
                </c:pt>
                <c:pt idx="950">
                  <c:v>36.219079899999997</c:v>
                </c:pt>
                <c:pt idx="951">
                  <c:v>31.735841400000002</c:v>
                </c:pt>
                <c:pt idx="952">
                  <c:v>31.825957800000001</c:v>
                </c:pt>
                <c:pt idx="953">
                  <c:v>34.749844199999998</c:v>
                </c:pt>
                <c:pt idx="954">
                  <c:v>27.566136199999999</c:v>
                </c:pt>
                <c:pt idx="955">
                  <c:v>28.6689905</c:v>
                </c:pt>
                <c:pt idx="956">
                  <c:v>20.7337326</c:v>
                </c:pt>
                <c:pt idx="957">
                  <c:v>25.404540699999998</c:v>
                </c:pt>
                <c:pt idx="958">
                  <c:v>23.290998999999999</c:v>
                </c:pt>
                <c:pt idx="959">
                  <c:v>24.951129900000002</c:v>
                </c:pt>
                <c:pt idx="960">
                  <c:v>28.617714899999999</c:v>
                </c:pt>
                <c:pt idx="961">
                  <c:v>39.085554700000003</c:v>
                </c:pt>
                <c:pt idx="962">
                  <c:v>24.811139600000001</c:v>
                </c:pt>
                <c:pt idx="963">
                  <c:v>30.5587117</c:v>
                </c:pt>
                <c:pt idx="964">
                  <c:v>27.3867324</c:v>
                </c:pt>
                <c:pt idx="965">
                  <c:v>26.015934900000001</c:v>
                </c:pt>
                <c:pt idx="966">
                  <c:v>33.404561100000002</c:v>
                </c:pt>
                <c:pt idx="967">
                  <c:v>20.403825099999999</c:v>
                </c:pt>
                <c:pt idx="968">
                  <c:v>32.289759699999998</c:v>
                </c:pt>
                <c:pt idx="969">
                  <c:v>36.055892499999999</c:v>
                </c:pt>
                <c:pt idx="970">
                  <c:v>29.6416413</c:v>
                </c:pt>
                <c:pt idx="971">
                  <c:v>24.341122200000001</c:v>
                </c:pt>
                <c:pt idx="972">
                  <c:v>35.653927299999999</c:v>
                </c:pt>
                <c:pt idx="973">
                  <c:v>31.333079000000001</c:v>
                </c:pt>
                <c:pt idx="974">
                  <c:v>34.431222699999999</c:v>
                </c:pt>
                <c:pt idx="975">
                  <c:v>17.338416200000001</c:v>
                </c:pt>
                <c:pt idx="976">
                  <c:v>18.724512900000001</c:v>
                </c:pt>
                <c:pt idx="977">
                  <c:v>19.284252899999998</c:v>
                </c:pt>
                <c:pt idx="978">
                  <c:v>31.051798699999999</c:v>
                </c:pt>
                <c:pt idx="979">
                  <c:v>34.447731300000001</c:v>
                </c:pt>
                <c:pt idx="980">
                  <c:v>24.6476942</c:v>
                </c:pt>
                <c:pt idx="981">
                  <c:v>23.587755000000001</c:v>
                </c:pt>
                <c:pt idx="982">
                  <c:v>21.0599761</c:v>
                </c:pt>
                <c:pt idx="983">
                  <c:v>23.1958606</c:v>
                </c:pt>
                <c:pt idx="984">
                  <c:v>31.4733874</c:v>
                </c:pt>
                <c:pt idx="985">
                  <c:v>25.786040100000001</c:v>
                </c:pt>
                <c:pt idx="986">
                  <c:v>24.717245299999998</c:v>
                </c:pt>
                <c:pt idx="987">
                  <c:v>27.702161</c:v>
                </c:pt>
                <c:pt idx="988">
                  <c:v>23.684773499999999</c:v>
                </c:pt>
                <c:pt idx="989">
                  <c:v>25.7856548</c:v>
                </c:pt>
                <c:pt idx="990">
                  <c:v>21.383096699999999</c:v>
                </c:pt>
                <c:pt idx="991">
                  <c:v>23.413680800000002</c:v>
                </c:pt>
                <c:pt idx="992">
                  <c:v>27.931263399999999</c:v>
                </c:pt>
                <c:pt idx="993">
                  <c:v>22.225531100000001</c:v>
                </c:pt>
                <c:pt idx="994">
                  <c:v>19.927131299999999</c:v>
                </c:pt>
                <c:pt idx="995">
                  <c:v>17.8586241</c:v>
                </c:pt>
                <c:pt idx="996">
                  <c:v>25.644254499999999</c:v>
                </c:pt>
                <c:pt idx="997">
                  <c:v>36.5307922</c:v>
                </c:pt>
                <c:pt idx="998">
                  <c:v>34.847707700000001</c:v>
                </c:pt>
                <c:pt idx="999">
                  <c:v>38.7833422</c:v>
                </c:pt>
                <c:pt idx="1000">
                  <c:v>17.933629700000001</c:v>
                </c:pt>
                <c:pt idx="1001">
                  <c:v>31.049997900000001</c:v>
                </c:pt>
                <c:pt idx="1002">
                  <c:v>22.716144</c:v>
                </c:pt>
                <c:pt idx="1003">
                  <c:v>27.732323099999999</c:v>
                </c:pt>
                <c:pt idx="1004">
                  <c:v>31.405559799999999</c:v>
                </c:pt>
                <c:pt idx="1005">
                  <c:v>27.0318729</c:v>
                </c:pt>
                <c:pt idx="1006">
                  <c:v>33.554362599999997</c:v>
                </c:pt>
                <c:pt idx="1007">
                  <c:v>25.812355100000001</c:v>
                </c:pt>
                <c:pt idx="1008">
                  <c:v>22.807445099999999</c:v>
                </c:pt>
                <c:pt idx="1009">
                  <c:v>27.3538101</c:v>
                </c:pt>
                <c:pt idx="1010">
                  <c:v>26.150222800000002</c:v>
                </c:pt>
                <c:pt idx="1011">
                  <c:v>29.895705</c:v>
                </c:pt>
                <c:pt idx="1012">
                  <c:v>28.452401900000002</c:v>
                </c:pt>
                <c:pt idx="1013">
                  <c:v>31.520002399999999</c:v>
                </c:pt>
                <c:pt idx="1014">
                  <c:v>22.582712000000001</c:v>
                </c:pt>
                <c:pt idx="1015">
                  <c:v>24.459673899999999</c:v>
                </c:pt>
                <c:pt idx="1016">
                  <c:v>30.782968199999999</c:v>
                </c:pt>
                <c:pt idx="1017">
                  <c:v>23.494317800000001</c:v>
                </c:pt>
                <c:pt idx="1018">
                  <c:v>18.577855799999998</c:v>
                </c:pt>
                <c:pt idx="1019">
                  <c:v>15.526701600000001</c:v>
                </c:pt>
                <c:pt idx="1020">
                  <c:v>21.795174899999999</c:v>
                </c:pt>
                <c:pt idx="1021">
                  <c:v>20.006660199999999</c:v>
                </c:pt>
                <c:pt idx="1022">
                  <c:v>27.089556699999999</c:v>
                </c:pt>
                <c:pt idx="1023">
                  <c:v>31.959317599999999</c:v>
                </c:pt>
                <c:pt idx="1024">
                  <c:v>21.523211100000001</c:v>
                </c:pt>
                <c:pt idx="1025">
                  <c:v>23.393547900000002</c:v>
                </c:pt>
                <c:pt idx="1026">
                  <c:v>28.551078</c:v>
                </c:pt>
                <c:pt idx="1027">
                  <c:v>32.224837100000002</c:v>
                </c:pt>
                <c:pt idx="1028">
                  <c:v>28.5131838</c:v>
                </c:pt>
                <c:pt idx="1029">
                  <c:v>28.435485100000001</c:v>
                </c:pt>
                <c:pt idx="1030">
                  <c:v>28.972465</c:v>
                </c:pt>
                <c:pt idx="1031">
                  <c:v>36.551901399999998</c:v>
                </c:pt>
                <c:pt idx="1032">
                  <c:v>38.699075299999997</c:v>
                </c:pt>
                <c:pt idx="1033">
                  <c:v>30.503071299999998</c:v>
                </c:pt>
                <c:pt idx="1034">
                  <c:v>28.650510199999999</c:v>
                </c:pt>
                <c:pt idx="1035">
                  <c:v>19.4762503</c:v>
                </c:pt>
                <c:pt idx="1036">
                  <c:v>30.869955600000001</c:v>
                </c:pt>
                <c:pt idx="1037">
                  <c:v>26.904761799999999</c:v>
                </c:pt>
                <c:pt idx="1038">
                  <c:v>39.750272099999997</c:v>
                </c:pt>
                <c:pt idx="1039">
                  <c:v>31.408977199999999</c:v>
                </c:pt>
                <c:pt idx="1040">
                  <c:v>25.336334600000001</c:v>
                </c:pt>
                <c:pt idx="1041">
                  <c:v>28.914903800000001</c:v>
                </c:pt>
                <c:pt idx="1042">
                  <c:v>24.032514200000001</c:v>
                </c:pt>
                <c:pt idx="1043">
                  <c:v>26.696235000000001</c:v>
                </c:pt>
                <c:pt idx="1044">
                  <c:v>24.606051300000001</c:v>
                </c:pt>
                <c:pt idx="1045">
                  <c:v>18.206716700000001</c:v>
                </c:pt>
                <c:pt idx="1046">
                  <c:v>20.996585100000001</c:v>
                </c:pt>
                <c:pt idx="1047">
                  <c:v>28.089635999999999</c:v>
                </c:pt>
                <c:pt idx="1048">
                  <c:v>29.098913700000001</c:v>
                </c:pt>
                <c:pt idx="1049">
                  <c:v>22.797296200000002</c:v>
                </c:pt>
                <c:pt idx="1050">
                  <c:v>28.6220003</c:v>
                </c:pt>
                <c:pt idx="1051">
                  <c:v>29.874964899999998</c:v>
                </c:pt>
                <c:pt idx="1052">
                  <c:v>23.708387099999999</c:v>
                </c:pt>
                <c:pt idx="1053">
                  <c:v>26.674717900000001</c:v>
                </c:pt>
                <c:pt idx="1054">
                  <c:v>26.667288599999999</c:v>
                </c:pt>
                <c:pt idx="1055">
                  <c:v>32.352836600000003</c:v>
                </c:pt>
                <c:pt idx="1056">
                  <c:v>30.514738699999999</c:v>
                </c:pt>
                <c:pt idx="1057">
                  <c:v>25.248211099999999</c:v>
                </c:pt>
                <c:pt idx="1058">
                  <c:v>35.237383299999998</c:v>
                </c:pt>
                <c:pt idx="1059">
                  <c:v>25.521145199999999</c:v>
                </c:pt>
                <c:pt idx="1060">
                  <c:v>21.545022599999999</c:v>
                </c:pt>
                <c:pt idx="1061">
                  <c:v>30.927659500000001</c:v>
                </c:pt>
                <c:pt idx="1062">
                  <c:v>35.913617299999999</c:v>
                </c:pt>
                <c:pt idx="1063">
                  <c:v>28.862832399999999</c:v>
                </c:pt>
                <c:pt idx="1064">
                  <c:v>28.6709961</c:v>
                </c:pt>
                <c:pt idx="1065">
                  <c:v>27.225054100000001</c:v>
                </c:pt>
                <c:pt idx="1066">
                  <c:v>27.2855442</c:v>
                </c:pt>
                <c:pt idx="1067">
                  <c:v>31.028399700000001</c:v>
                </c:pt>
                <c:pt idx="1068">
                  <c:v>32.789577800000004</c:v>
                </c:pt>
                <c:pt idx="1069">
                  <c:v>30.861604400000001</c:v>
                </c:pt>
                <c:pt idx="1070">
                  <c:v>34.901717499999997</c:v>
                </c:pt>
                <c:pt idx="1071">
                  <c:v>26.480041100000001</c:v>
                </c:pt>
                <c:pt idx="1072">
                  <c:v>29.7048226</c:v>
                </c:pt>
                <c:pt idx="1073">
                  <c:v>11.263366400000001</c:v>
                </c:pt>
                <c:pt idx="1074">
                  <c:v>29.888283699999999</c:v>
                </c:pt>
                <c:pt idx="1075">
                  <c:v>24.157731500000001</c:v>
                </c:pt>
                <c:pt idx="1076">
                  <c:v>32.479024699999997</c:v>
                </c:pt>
                <c:pt idx="1077">
                  <c:v>18.730522400000002</c:v>
                </c:pt>
                <c:pt idx="1078">
                  <c:v>29.871647400000001</c:v>
                </c:pt>
                <c:pt idx="1079">
                  <c:v>23.370517</c:v>
                </c:pt>
                <c:pt idx="1080">
                  <c:v>21.792327499999999</c:v>
                </c:pt>
                <c:pt idx="1081">
                  <c:v>31.612560200000001</c:v>
                </c:pt>
                <c:pt idx="1082">
                  <c:v>23.453357700000002</c:v>
                </c:pt>
                <c:pt idx="1083">
                  <c:v>29.559471500000001</c:v>
                </c:pt>
                <c:pt idx="1084">
                  <c:v>30.2259666</c:v>
                </c:pt>
                <c:pt idx="1085">
                  <c:v>31.195761999999998</c:v>
                </c:pt>
                <c:pt idx="1086">
                  <c:v>27.717706499999998</c:v>
                </c:pt>
                <c:pt idx="1087">
                  <c:v>35.963434100000001</c:v>
                </c:pt>
                <c:pt idx="1088">
                  <c:v>25.589641700000001</c:v>
                </c:pt>
                <c:pt idx="1089">
                  <c:v>28.417506199999998</c:v>
                </c:pt>
                <c:pt idx="1090">
                  <c:v>37.221489900000002</c:v>
                </c:pt>
                <c:pt idx="1091">
                  <c:v>23.042725699999998</c:v>
                </c:pt>
                <c:pt idx="1092">
                  <c:v>30.2292706</c:v>
                </c:pt>
                <c:pt idx="1093">
                  <c:v>18.5131063</c:v>
                </c:pt>
                <c:pt idx="1094">
                  <c:v>28.6074901</c:v>
                </c:pt>
                <c:pt idx="1095">
                  <c:v>25.541417800000001</c:v>
                </c:pt>
                <c:pt idx="1096">
                  <c:v>29.412858400000001</c:v>
                </c:pt>
                <c:pt idx="1097">
                  <c:v>21.004409899999999</c:v>
                </c:pt>
                <c:pt idx="1098">
                  <c:v>28.482209600000001</c:v>
                </c:pt>
                <c:pt idx="1099">
                  <c:v>26.7451224</c:v>
                </c:pt>
                <c:pt idx="1100">
                  <c:v>18.7878817</c:v>
                </c:pt>
                <c:pt idx="1101">
                  <c:v>23.491384799999999</c:v>
                </c:pt>
                <c:pt idx="1102">
                  <c:v>24.7986258</c:v>
                </c:pt>
                <c:pt idx="1103">
                  <c:v>27.195665699999999</c:v>
                </c:pt>
                <c:pt idx="1104">
                  <c:v>19.053948399999999</c:v>
                </c:pt>
                <c:pt idx="1105">
                  <c:v>28.415769999999998</c:v>
                </c:pt>
                <c:pt idx="1106">
                  <c:v>29.559289400000001</c:v>
                </c:pt>
                <c:pt idx="1107">
                  <c:v>35.119509800000003</c:v>
                </c:pt>
                <c:pt idx="1108">
                  <c:v>20.069021800000002</c:v>
                </c:pt>
                <c:pt idx="1109">
                  <c:v>28.048697600000001</c:v>
                </c:pt>
                <c:pt idx="1110">
                  <c:v>25.039952199999998</c:v>
                </c:pt>
                <c:pt idx="1111">
                  <c:v>22.2487113</c:v>
                </c:pt>
                <c:pt idx="1112">
                  <c:v>27.8225579</c:v>
                </c:pt>
                <c:pt idx="1113">
                  <c:v>29.363454999999998</c:v>
                </c:pt>
                <c:pt idx="1114">
                  <c:v>35.4898168</c:v>
                </c:pt>
                <c:pt idx="1115">
                  <c:v>22.101196099999999</c:v>
                </c:pt>
                <c:pt idx="1116">
                  <c:v>17.278494200000001</c:v>
                </c:pt>
                <c:pt idx="1117">
                  <c:v>27.294648200000001</c:v>
                </c:pt>
                <c:pt idx="1118">
                  <c:v>33.530454300000002</c:v>
                </c:pt>
                <c:pt idx="1119">
                  <c:v>28.6161268</c:v>
                </c:pt>
                <c:pt idx="1120">
                  <c:v>28.515557300000001</c:v>
                </c:pt>
                <c:pt idx="1121">
                  <c:v>36.298447899999999</c:v>
                </c:pt>
                <c:pt idx="1122">
                  <c:v>29.0036539</c:v>
                </c:pt>
                <c:pt idx="1123">
                  <c:v>25.978616599999999</c:v>
                </c:pt>
                <c:pt idx="1124">
                  <c:v>25.340074300000001</c:v>
                </c:pt>
                <c:pt idx="1125">
                  <c:v>29.684941599999998</c:v>
                </c:pt>
                <c:pt idx="1126">
                  <c:v>27.946378200000002</c:v>
                </c:pt>
                <c:pt idx="1127">
                  <c:v>27.185319</c:v>
                </c:pt>
                <c:pt idx="1128">
                  <c:v>22.798238999999999</c:v>
                </c:pt>
                <c:pt idx="1129">
                  <c:v>22.913950400000001</c:v>
                </c:pt>
                <c:pt idx="1130">
                  <c:v>31.631232600000001</c:v>
                </c:pt>
                <c:pt idx="1131">
                  <c:v>25.1540842</c:v>
                </c:pt>
                <c:pt idx="1132">
                  <c:v>30.515019599999999</c:v>
                </c:pt>
                <c:pt idx="1133">
                  <c:v>24.0367277</c:v>
                </c:pt>
                <c:pt idx="1134">
                  <c:v>24.322381400000001</c:v>
                </c:pt>
                <c:pt idx="1135">
                  <c:v>30.929535699999999</c:v>
                </c:pt>
                <c:pt idx="1136">
                  <c:v>30.050085200000002</c:v>
                </c:pt>
                <c:pt idx="1137">
                  <c:v>30.5270717</c:v>
                </c:pt>
                <c:pt idx="1138">
                  <c:v>20.545543500000001</c:v>
                </c:pt>
                <c:pt idx="1139">
                  <c:v>23.293590099999999</c:v>
                </c:pt>
                <c:pt idx="1140">
                  <c:v>21.392909599999999</c:v>
                </c:pt>
                <c:pt idx="1141">
                  <c:v>21.148645399999999</c:v>
                </c:pt>
                <c:pt idx="1142">
                  <c:v>30.7214293</c:v>
                </c:pt>
                <c:pt idx="1143">
                  <c:v>23.5492916</c:v>
                </c:pt>
                <c:pt idx="1144">
                  <c:v>27.498527500000002</c:v>
                </c:pt>
                <c:pt idx="1145">
                  <c:v>39.911523699999996</c:v>
                </c:pt>
                <c:pt idx="1146">
                  <c:v>22.990907100000001</c:v>
                </c:pt>
                <c:pt idx="1147">
                  <c:v>24.656952</c:v>
                </c:pt>
                <c:pt idx="1148">
                  <c:v>30.910198699999999</c:v>
                </c:pt>
                <c:pt idx="1149">
                  <c:v>12.7716013</c:v>
                </c:pt>
                <c:pt idx="1150">
                  <c:v>22.509512300000001</c:v>
                </c:pt>
                <c:pt idx="1151">
                  <c:v>21.9160811</c:v>
                </c:pt>
                <c:pt idx="1152">
                  <c:v>27.787287800000001</c:v>
                </c:pt>
                <c:pt idx="1153">
                  <c:v>26.8619883</c:v>
                </c:pt>
                <c:pt idx="1154">
                  <c:v>24.901769600000002</c:v>
                </c:pt>
                <c:pt idx="1155">
                  <c:v>17.840586699999999</c:v>
                </c:pt>
                <c:pt idx="1156">
                  <c:v>28.9521354</c:v>
                </c:pt>
                <c:pt idx="1157">
                  <c:v>26.918786600000001</c:v>
                </c:pt>
                <c:pt idx="1158">
                  <c:v>23.801438399999999</c:v>
                </c:pt>
                <c:pt idx="1159">
                  <c:v>24.4296878</c:v>
                </c:pt>
                <c:pt idx="1160">
                  <c:v>25.126520899999999</c:v>
                </c:pt>
                <c:pt idx="1161">
                  <c:v>27.279177499999999</c:v>
                </c:pt>
                <c:pt idx="1162">
                  <c:v>33.688713200000002</c:v>
                </c:pt>
                <c:pt idx="1163">
                  <c:v>28.023081399999999</c:v>
                </c:pt>
                <c:pt idx="1164">
                  <c:v>24.036143299999999</c:v>
                </c:pt>
                <c:pt idx="1165">
                  <c:v>23.771517100000001</c:v>
                </c:pt>
                <c:pt idx="1166">
                  <c:v>28.074911</c:v>
                </c:pt>
                <c:pt idx="1167">
                  <c:v>29.8456291</c:v>
                </c:pt>
                <c:pt idx="1168">
                  <c:v>22.456005099999999</c:v>
                </c:pt>
                <c:pt idx="1169">
                  <c:v>36.311557299999997</c:v>
                </c:pt>
                <c:pt idx="1170">
                  <c:v>28.789653600000001</c:v>
                </c:pt>
                <c:pt idx="1171">
                  <c:v>31.123832400000001</c:v>
                </c:pt>
                <c:pt idx="1172">
                  <c:v>31.202089900000001</c:v>
                </c:pt>
                <c:pt idx="1173">
                  <c:v>33.632416800000001</c:v>
                </c:pt>
                <c:pt idx="1174">
                  <c:v>31.274076300000001</c:v>
                </c:pt>
                <c:pt idx="1175">
                  <c:v>30.206314599999999</c:v>
                </c:pt>
                <c:pt idx="1176">
                  <c:v>19.946661500000001</c:v>
                </c:pt>
                <c:pt idx="1177">
                  <c:v>23.871365600000001</c:v>
                </c:pt>
                <c:pt idx="1178">
                  <c:v>33.1586243</c:v>
                </c:pt>
                <c:pt idx="1179">
                  <c:v>35.729435299999999</c:v>
                </c:pt>
                <c:pt idx="1180">
                  <c:v>26.84347</c:v>
                </c:pt>
                <c:pt idx="1181">
                  <c:v>25.025279999999999</c:v>
                </c:pt>
                <c:pt idx="1182">
                  <c:v>17.433230200000001</c:v>
                </c:pt>
                <c:pt idx="1183">
                  <c:v>19.9747202</c:v>
                </c:pt>
                <c:pt idx="1184">
                  <c:v>34.075623200000003</c:v>
                </c:pt>
                <c:pt idx="1185">
                  <c:v>28.0990708</c:v>
                </c:pt>
                <c:pt idx="1186">
                  <c:v>28.7120298</c:v>
                </c:pt>
                <c:pt idx="1187">
                  <c:v>26.5568852</c:v>
                </c:pt>
                <c:pt idx="1188">
                  <c:v>15.4447119</c:v>
                </c:pt>
                <c:pt idx="1189">
                  <c:v>27.029890099999999</c:v>
                </c:pt>
                <c:pt idx="1190">
                  <c:v>27.873457599999998</c:v>
                </c:pt>
                <c:pt idx="1191">
                  <c:v>26.382437299999999</c:v>
                </c:pt>
                <c:pt idx="1192">
                  <c:v>28.778678800000002</c:v>
                </c:pt>
                <c:pt idx="1193">
                  <c:v>22.2166037</c:v>
                </c:pt>
                <c:pt idx="1194">
                  <c:v>30.464881099999999</c:v>
                </c:pt>
                <c:pt idx="1195">
                  <c:v>25.702320199999999</c:v>
                </c:pt>
                <c:pt idx="1196">
                  <c:v>25.9163788</c:v>
                </c:pt>
                <c:pt idx="1197">
                  <c:v>31.256499699999999</c:v>
                </c:pt>
                <c:pt idx="1198">
                  <c:v>25.2338655</c:v>
                </c:pt>
                <c:pt idx="1199">
                  <c:v>26.299681499999998</c:v>
                </c:pt>
                <c:pt idx="1200">
                  <c:v>27.604468700000002</c:v>
                </c:pt>
                <c:pt idx="1201">
                  <c:v>28.275877300000001</c:v>
                </c:pt>
                <c:pt idx="1202">
                  <c:v>25.726270700000001</c:v>
                </c:pt>
                <c:pt idx="1203">
                  <c:v>25.2907753</c:v>
                </c:pt>
                <c:pt idx="1204">
                  <c:v>40.280319599999999</c:v>
                </c:pt>
                <c:pt idx="1205">
                  <c:v>24.827302899999999</c:v>
                </c:pt>
                <c:pt idx="1206">
                  <c:v>19.3788695</c:v>
                </c:pt>
                <c:pt idx="1207">
                  <c:v>31.444197200000001</c:v>
                </c:pt>
                <c:pt idx="1208">
                  <c:v>18.947007800000002</c:v>
                </c:pt>
                <c:pt idx="1209">
                  <c:v>26.882741800000002</c:v>
                </c:pt>
                <c:pt idx="1210">
                  <c:v>29.0326652</c:v>
                </c:pt>
                <c:pt idx="1211">
                  <c:v>27.359493499999999</c:v>
                </c:pt>
                <c:pt idx="1212">
                  <c:v>28.5385627</c:v>
                </c:pt>
                <c:pt idx="1213">
                  <c:v>18.405998700000001</c:v>
                </c:pt>
                <c:pt idx="1214">
                  <c:v>30.436604299999999</c:v>
                </c:pt>
                <c:pt idx="1215">
                  <c:v>23.613886099999998</c:v>
                </c:pt>
                <c:pt idx="1216">
                  <c:v>18.5634798</c:v>
                </c:pt>
                <c:pt idx="1217">
                  <c:v>23.496417600000001</c:v>
                </c:pt>
                <c:pt idx="1218">
                  <c:v>27.5916201</c:v>
                </c:pt>
                <c:pt idx="1219">
                  <c:v>28.851263700000001</c:v>
                </c:pt>
                <c:pt idx="1220">
                  <c:v>27.364792000000001</c:v>
                </c:pt>
                <c:pt idx="1221">
                  <c:v>34.256553400000001</c:v>
                </c:pt>
                <c:pt idx="1222">
                  <c:v>35.499154300000001</c:v>
                </c:pt>
                <c:pt idx="1223">
                  <c:v>31.529433099999999</c:v>
                </c:pt>
                <c:pt idx="1224">
                  <c:v>29.212534699999999</c:v>
                </c:pt>
                <c:pt idx="1225">
                  <c:v>25.9616893</c:v>
                </c:pt>
                <c:pt idx="1226">
                  <c:v>30.6515573</c:v>
                </c:pt>
                <c:pt idx="1227">
                  <c:v>24.266794099999998</c:v>
                </c:pt>
                <c:pt idx="1228">
                  <c:v>28.302660700000001</c:v>
                </c:pt>
                <c:pt idx="1229">
                  <c:v>36.688530800000002</c:v>
                </c:pt>
                <c:pt idx="1230">
                  <c:v>28.509800800000001</c:v>
                </c:pt>
                <c:pt idx="1231">
                  <c:v>26.0351809</c:v>
                </c:pt>
                <c:pt idx="1232">
                  <c:v>32.001254099999997</c:v>
                </c:pt>
                <c:pt idx="1233">
                  <c:v>35.202196999999998</c:v>
                </c:pt>
                <c:pt idx="1234">
                  <c:v>27.329999000000001</c:v>
                </c:pt>
                <c:pt idx="1235">
                  <c:v>32.765491599999997</c:v>
                </c:pt>
                <c:pt idx="1236">
                  <c:v>21.359769499999999</c:v>
                </c:pt>
                <c:pt idx="1237">
                  <c:v>28.137894899999999</c:v>
                </c:pt>
                <c:pt idx="1238">
                  <c:v>22.365172099999999</c:v>
                </c:pt>
                <c:pt idx="1239">
                  <c:v>15.245715799999999</c:v>
                </c:pt>
                <c:pt idx="1240">
                  <c:v>23.711869199999999</c:v>
                </c:pt>
                <c:pt idx="1241">
                  <c:v>35.535175299999999</c:v>
                </c:pt>
                <c:pt idx="1242">
                  <c:v>32.096794299999999</c:v>
                </c:pt>
                <c:pt idx="1243">
                  <c:v>29.535032300000001</c:v>
                </c:pt>
                <c:pt idx="1244">
                  <c:v>30.858526399999999</c:v>
                </c:pt>
                <c:pt idx="1245">
                  <c:v>32.353695700000003</c:v>
                </c:pt>
                <c:pt idx="1246">
                  <c:v>28.9035224</c:v>
                </c:pt>
                <c:pt idx="1247">
                  <c:v>25.651300200000001</c:v>
                </c:pt>
                <c:pt idx="1248">
                  <c:v>26.243094899999999</c:v>
                </c:pt>
                <c:pt idx="1249">
                  <c:v>32.321029500000002</c:v>
                </c:pt>
                <c:pt idx="1250">
                  <c:v>30.0943589</c:v>
                </c:pt>
                <c:pt idx="1251">
                  <c:v>47.344263300000001</c:v>
                </c:pt>
                <c:pt idx="1252">
                  <c:v>30.171102900000001</c:v>
                </c:pt>
                <c:pt idx="1253">
                  <c:v>35.188295199999999</c:v>
                </c:pt>
                <c:pt idx="1254">
                  <c:v>25.050427299999999</c:v>
                </c:pt>
                <c:pt idx="1255">
                  <c:v>24.941821999999998</c:v>
                </c:pt>
                <c:pt idx="1256">
                  <c:v>34.973003400000003</c:v>
                </c:pt>
                <c:pt idx="1257">
                  <c:v>25.4409317</c:v>
                </c:pt>
                <c:pt idx="1258">
                  <c:v>42.036509299999999</c:v>
                </c:pt>
                <c:pt idx="1259">
                  <c:v>36.546288099999998</c:v>
                </c:pt>
                <c:pt idx="1260">
                  <c:v>36.939495299999997</c:v>
                </c:pt>
                <c:pt idx="1261">
                  <c:v>37.268308599999997</c:v>
                </c:pt>
                <c:pt idx="1262">
                  <c:v>29.1434727</c:v>
                </c:pt>
                <c:pt idx="1263">
                  <c:v>39.936495800000003</c:v>
                </c:pt>
                <c:pt idx="1264">
                  <c:v>44.675180699999999</c:v>
                </c:pt>
                <c:pt idx="1265">
                  <c:v>29.267800000000001</c:v>
                </c:pt>
                <c:pt idx="1266">
                  <c:v>35.0777413</c:v>
                </c:pt>
                <c:pt idx="1267">
                  <c:v>34.365608600000002</c:v>
                </c:pt>
                <c:pt idx="1268">
                  <c:v>30.071624799999999</c:v>
                </c:pt>
                <c:pt idx="1269">
                  <c:v>40.368687700000002</c:v>
                </c:pt>
                <c:pt idx="1270">
                  <c:v>31.6828118</c:v>
                </c:pt>
                <c:pt idx="1271">
                  <c:v>34.877692500000002</c:v>
                </c:pt>
                <c:pt idx="1272">
                  <c:v>41.753961599999997</c:v>
                </c:pt>
                <c:pt idx="1273">
                  <c:v>38.794448000000003</c:v>
                </c:pt>
                <c:pt idx="1274">
                  <c:v>34.302416000000001</c:v>
                </c:pt>
                <c:pt idx="1275">
                  <c:v>48.3507283</c:v>
                </c:pt>
                <c:pt idx="1276">
                  <c:v>44.686242800000002</c:v>
                </c:pt>
                <c:pt idx="1277">
                  <c:v>36.512474099999999</c:v>
                </c:pt>
                <c:pt idx="1278">
                  <c:v>54.520933200000002</c:v>
                </c:pt>
                <c:pt idx="1279">
                  <c:v>52.756063900000001</c:v>
                </c:pt>
                <c:pt idx="1280">
                  <c:v>56.238769300000001</c:v>
                </c:pt>
                <c:pt idx="1281">
                  <c:v>65.7487864</c:v>
                </c:pt>
                <c:pt idx="1282">
                  <c:v>43.612391299999999</c:v>
                </c:pt>
                <c:pt idx="1283">
                  <c:v>57.741436200000003</c:v>
                </c:pt>
                <c:pt idx="1284">
                  <c:v>46.5361647</c:v>
                </c:pt>
                <c:pt idx="1285">
                  <c:v>62.407675599999997</c:v>
                </c:pt>
                <c:pt idx="1286">
                  <c:v>50.887912300000004</c:v>
                </c:pt>
                <c:pt idx="1287">
                  <c:v>73.594671599999998</c:v>
                </c:pt>
                <c:pt idx="1288">
                  <c:v>50.622627799999997</c:v>
                </c:pt>
                <c:pt idx="1289">
                  <c:v>71.000197400000005</c:v>
                </c:pt>
                <c:pt idx="1290">
                  <c:v>65.018241799999998</c:v>
                </c:pt>
                <c:pt idx="1291">
                  <c:v>96.603147899999996</c:v>
                </c:pt>
                <c:pt idx="1292">
                  <c:v>101.609244</c:v>
                </c:pt>
                <c:pt idx="1293">
                  <c:v>87.148255199999994</c:v>
                </c:pt>
                <c:pt idx="1294">
                  <c:v>102.011859</c:v>
                </c:pt>
                <c:pt idx="1295">
                  <c:v>131.732586</c:v>
                </c:pt>
                <c:pt idx="1296">
                  <c:v>145.22981100000001</c:v>
                </c:pt>
                <c:pt idx="1297">
                  <c:v>167.69970799999999</c:v>
                </c:pt>
                <c:pt idx="1298">
                  <c:v>210.646388</c:v>
                </c:pt>
                <c:pt idx="1299">
                  <c:v>238.731976</c:v>
                </c:pt>
                <c:pt idx="1300">
                  <c:v>305.990949</c:v>
                </c:pt>
                <c:pt idx="1301">
                  <c:v>402.52691600000003</c:v>
                </c:pt>
                <c:pt idx="1302">
                  <c:v>602.06564300000002</c:v>
                </c:pt>
                <c:pt idx="1303">
                  <c:v>962.08962199999996</c:v>
                </c:pt>
                <c:pt idx="1304">
                  <c:v>1658.7671499999999</c:v>
                </c:pt>
                <c:pt idx="1305">
                  <c:v>2925.7938800000002</c:v>
                </c:pt>
                <c:pt idx="1306">
                  <c:v>4453.8066900000003</c:v>
                </c:pt>
                <c:pt idx="1307">
                  <c:v>5379.20874</c:v>
                </c:pt>
                <c:pt idx="1308">
                  <c:v>4699.5775899999999</c:v>
                </c:pt>
                <c:pt idx="1309">
                  <c:v>3180.77214</c:v>
                </c:pt>
                <c:pt idx="1310">
                  <c:v>1869.3665100000001</c:v>
                </c:pt>
                <c:pt idx="1311">
                  <c:v>1033.8366100000001</c:v>
                </c:pt>
                <c:pt idx="1312">
                  <c:v>677.23388799999998</c:v>
                </c:pt>
                <c:pt idx="1313">
                  <c:v>429.500429</c:v>
                </c:pt>
                <c:pt idx="1314">
                  <c:v>297.655258</c:v>
                </c:pt>
                <c:pt idx="1315">
                  <c:v>265.29812900000002</c:v>
                </c:pt>
                <c:pt idx="1316">
                  <c:v>203.958977</c:v>
                </c:pt>
                <c:pt idx="1317">
                  <c:v>172.85362499999999</c:v>
                </c:pt>
                <c:pt idx="1318">
                  <c:v>146.705365</c:v>
                </c:pt>
                <c:pt idx="1319">
                  <c:v>129.440225</c:v>
                </c:pt>
                <c:pt idx="1320">
                  <c:v>120.562344</c:v>
                </c:pt>
                <c:pt idx="1321">
                  <c:v>81.965981200000002</c:v>
                </c:pt>
                <c:pt idx="1322">
                  <c:v>102.278926</c:v>
                </c:pt>
                <c:pt idx="1323">
                  <c:v>112.37992800000001</c:v>
                </c:pt>
                <c:pt idx="1324">
                  <c:v>77.213272000000003</c:v>
                </c:pt>
                <c:pt idx="1325">
                  <c:v>73.837667499999995</c:v>
                </c:pt>
                <c:pt idx="1326">
                  <c:v>56.6855738</c:v>
                </c:pt>
                <c:pt idx="1327">
                  <c:v>55.028235899999999</c:v>
                </c:pt>
                <c:pt idx="1328">
                  <c:v>54.135397900000001</c:v>
                </c:pt>
                <c:pt idx="1329">
                  <c:v>46.198020100000001</c:v>
                </c:pt>
                <c:pt idx="1330">
                  <c:v>39.0406932</c:v>
                </c:pt>
                <c:pt idx="1331">
                  <c:v>47.275353299999999</c:v>
                </c:pt>
                <c:pt idx="1332">
                  <c:v>45.720084800000002</c:v>
                </c:pt>
                <c:pt idx="1333">
                  <c:v>54.955866299999997</c:v>
                </c:pt>
                <c:pt idx="1334">
                  <c:v>44.995883800000001</c:v>
                </c:pt>
                <c:pt idx="1335">
                  <c:v>43.054544800000002</c:v>
                </c:pt>
                <c:pt idx="1336">
                  <c:v>44.113029699999998</c:v>
                </c:pt>
                <c:pt idx="1337">
                  <c:v>43.232983300000001</c:v>
                </c:pt>
                <c:pt idx="1338">
                  <c:v>40.942613899999998</c:v>
                </c:pt>
                <c:pt idx="1339">
                  <c:v>45.993986999999997</c:v>
                </c:pt>
                <c:pt idx="1340">
                  <c:v>43.031266899999999</c:v>
                </c:pt>
                <c:pt idx="1341">
                  <c:v>39.366440500000003</c:v>
                </c:pt>
                <c:pt idx="1342">
                  <c:v>35.021751999999999</c:v>
                </c:pt>
                <c:pt idx="1343">
                  <c:v>35.984529999999999</c:v>
                </c:pt>
                <c:pt idx="1344">
                  <c:v>37.5879434</c:v>
                </c:pt>
                <c:pt idx="1345">
                  <c:v>49.335590600000003</c:v>
                </c:pt>
                <c:pt idx="1346">
                  <c:v>40.769490900000001</c:v>
                </c:pt>
                <c:pt idx="1347">
                  <c:v>40.297113000000003</c:v>
                </c:pt>
                <c:pt idx="1348">
                  <c:v>37.2828321</c:v>
                </c:pt>
                <c:pt idx="1349">
                  <c:v>31.415520000000001</c:v>
                </c:pt>
                <c:pt idx="1350">
                  <c:v>31.639985500000002</c:v>
                </c:pt>
                <c:pt idx="1351">
                  <c:v>23.443745100000001</c:v>
                </c:pt>
                <c:pt idx="1352">
                  <c:v>36.168307599999999</c:v>
                </c:pt>
                <c:pt idx="1353">
                  <c:v>31.581801899999999</c:v>
                </c:pt>
                <c:pt idx="1354">
                  <c:v>36.8202645</c:v>
                </c:pt>
                <c:pt idx="1355">
                  <c:v>27.118835099999998</c:v>
                </c:pt>
                <c:pt idx="1356">
                  <c:v>36.900767299999998</c:v>
                </c:pt>
                <c:pt idx="1357">
                  <c:v>36.678738600000003</c:v>
                </c:pt>
                <c:pt idx="1358">
                  <c:v>34.9652174</c:v>
                </c:pt>
                <c:pt idx="1359">
                  <c:v>28.1528651</c:v>
                </c:pt>
                <c:pt idx="1360">
                  <c:v>27.028453299999999</c:v>
                </c:pt>
                <c:pt idx="1361">
                  <c:v>26.261122400000001</c:v>
                </c:pt>
                <c:pt idx="1362">
                  <c:v>35.189209400000003</c:v>
                </c:pt>
                <c:pt idx="1363">
                  <c:v>41.410214799999999</c:v>
                </c:pt>
                <c:pt idx="1364">
                  <c:v>28.112958200000001</c:v>
                </c:pt>
                <c:pt idx="1365">
                  <c:v>34.188028299999999</c:v>
                </c:pt>
                <c:pt idx="1366">
                  <c:v>36.018692399999999</c:v>
                </c:pt>
                <c:pt idx="1367">
                  <c:v>31.608563499999999</c:v>
                </c:pt>
                <c:pt idx="1368">
                  <c:v>36.4695149</c:v>
                </c:pt>
                <c:pt idx="1369">
                  <c:v>23.949847900000002</c:v>
                </c:pt>
                <c:pt idx="1370">
                  <c:v>24.1713682</c:v>
                </c:pt>
                <c:pt idx="1371">
                  <c:v>34.609327</c:v>
                </c:pt>
                <c:pt idx="1372">
                  <c:v>27.3302397</c:v>
                </c:pt>
                <c:pt idx="1373">
                  <c:v>31.938837700000001</c:v>
                </c:pt>
                <c:pt idx="1374">
                  <c:v>33.007986699999996</c:v>
                </c:pt>
                <c:pt idx="1375">
                  <c:v>28.7814376</c:v>
                </c:pt>
                <c:pt idx="1376">
                  <c:v>23.203647499999999</c:v>
                </c:pt>
                <c:pt idx="1377">
                  <c:v>19.9383114</c:v>
                </c:pt>
                <c:pt idx="1378">
                  <c:v>12.084082799999999</c:v>
                </c:pt>
                <c:pt idx="1379">
                  <c:v>31.124647899999999</c:v>
                </c:pt>
                <c:pt idx="1380">
                  <c:v>31.099007700000001</c:v>
                </c:pt>
                <c:pt idx="1381">
                  <c:v>25.585614400000001</c:v>
                </c:pt>
                <c:pt idx="1382">
                  <c:v>32.662724799999999</c:v>
                </c:pt>
                <c:pt idx="1383">
                  <c:v>27.765186199999999</c:v>
                </c:pt>
                <c:pt idx="1384">
                  <c:v>29.726498200000002</c:v>
                </c:pt>
                <c:pt idx="1385">
                  <c:v>25.432195100000001</c:v>
                </c:pt>
                <c:pt idx="1386">
                  <c:v>22.850740099999999</c:v>
                </c:pt>
                <c:pt idx="1387">
                  <c:v>32.066628799999997</c:v>
                </c:pt>
                <c:pt idx="1388">
                  <c:v>29.9773687</c:v>
                </c:pt>
                <c:pt idx="1389">
                  <c:v>29.421307800000001</c:v>
                </c:pt>
                <c:pt idx="1390">
                  <c:v>28.768615700000002</c:v>
                </c:pt>
                <c:pt idx="1391">
                  <c:v>32.127543099999997</c:v>
                </c:pt>
                <c:pt idx="1392">
                  <c:v>23.924015399999998</c:v>
                </c:pt>
                <c:pt idx="1393">
                  <c:v>23.2609666</c:v>
                </c:pt>
                <c:pt idx="1394">
                  <c:v>19.133222100000001</c:v>
                </c:pt>
                <c:pt idx="1395">
                  <c:v>28.771468200000001</c:v>
                </c:pt>
                <c:pt idx="1396">
                  <c:v>28.2081816</c:v>
                </c:pt>
                <c:pt idx="1397">
                  <c:v>28.759715100000001</c:v>
                </c:pt>
                <c:pt idx="1398">
                  <c:v>29.613821999999999</c:v>
                </c:pt>
                <c:pt idx="1399">
                  <c:v>30.901998299999999</c:v>
                </c:pt>
                <c:pt idx="1400">
                  <c:v>25.897023399999998</c:v>
                </c:pt>
                <c:pt idx="1401">
                  <c:v>25.040558699999998</c:v>
                </c:pt>
                <c:pt idx="1402">
                  <c:v>29.1916358</c:v>
                </c:pt>
                <c:pt idx="1403">
                  <c:v>34.121135700000004</c:v>
                </c:pt>
                <c:pt idx="1404">
                  <c:v>23.644252900000001</c:v>
                </c:pt>
                <c:pt idx="1405">
                  <c:v>28.201835800000001</c:v>
                </c:pt>
                <c:pt idx="1406">
                  <c:v>25.825493999999999</c:v>
                </c:pt>
                <c:pt idx="1407">
                  <c:v>20.8770685</c:v>
                </c:pt>
                <c:pt idx="1408">
                  <c:v>40.311585600000001</c:v>
                </c:pt>
                <c:pt idx="1409">
                  <c:v>33.886716100000001</c:v>
                </c:pt>
                <c:pt idx="1410">
                  <c:v>34.589885299999999</c:v>
                </c:pt>
                <c:pt idx="1411">
                  <c:v>26.891369600000001</c:v>
                </c:pt>
                <c:pt idx="1412">
                  <c:v>16.212666599999999</c:v>
                </c:pt>
                <c:pt idx="1413">
                  <c:v>23.2470052</c:v>
                </c:pt>
                <c:pt idx="1414">
                  <c:v>23.216149699999999</c:v>
                </c:pt>
                <c:pt idx="1415">
                  <c:v>26.090542899999999</c:v>
                </c:pt>
                <c:pt idx="1416">
                  <c:v>20.351603099999998</c:v>
                </c:pt>
                <c:pt idx="1417">
                  <c:v>32.007312400000004</c:v>
                </c:pt>
                <c:pt idx="1418">
                  <c:v>24.129830800000001</c:v>
                </c:pt>
                <c:pt idx="1419">
                  <c:v>23.629472499999999</c:v>
                </c:pt>
                <c:pt idx="1420">
                  <c:v>28.5215636</c:v>
                </c:pt>
                <c:pt idx="1421">
                  <c:v>36.673671599999999</c:v>
                </c:pt>
                <c:pt idx="1422">
                  <c:v>26.190747000000002</c:v>
                </c:pt>
                <c:pt idx="1423">
                  <c:v>34.155556199999999</c:v>
                </c:pt>
                <c:pt idx="1424">
                  <c:v>25.0037175</c:v>
                </c:pt>
                <c:pt idx="1425">
                  <c:v>30.8733459</c:v>
                </c:pt>
                <c:pt idx="1426">
                  <c:v>23.170726299999998</c:v>
                </c:pt>
                <c:pt idx="1427">
                  <c:v>28.535573599999999</c:v>
                </c:pt>
                <c:pt idx="1428">
                  <c:v>24.628339</c:v>
                </c:pt>
                <c:pt idx="1429">
                  <c:v>36.118768899999999</c:v>
                </c:pt>
                <c:pt idx="1430">
                  <c:v>19.317766200000001</c:v>
                </c:pt>
                <c:pt idx="1431">
                  <c:v>19.235851199999999</c:v>
                </c:pt>
                <c:pt idx="1432">
                  <c:v>26.4612537</c:v>
                </c:pt>
                <c:pt idx="1433">
                  <c:v>23.194259800000001</c:v>
                </c:pt>
                <c:pt idx="1434">
                  <c:v>38.866145500000002</c:v>
                </c:pt>
                <c:pt idx="1435">
                  <c:v>34.462762300000001</c:v>
                </c:pt>
                <c:pt idx="1436">
                  <c:v>27.9298155</c:v>
                </c:pt>
                <c:pt idx="1437">
                  <c:v>38.907327299999999</c:v>
                </c:pt>
                <c:pt idx="1438">
                  <c:v>33.363016500000001</c:v>
                </c:pt>
                <c:pt idx="1439">
                  <c:v>32.779210200000001</c:v>
                </c:pt>
                <c:pt idx="1440">
                  <c:v>31.323280499999999</c:v>
                </c:pt>
                <c:pt idx="1441">
                  <c:v>29.670694900000001</c:v>
                </c:pt>
                <c:pt idx="1442">
                  <c:v>37.656706100000001</c:v>
                </c:pt>
                <c:pt idx="1443">
                  <c:v>29.837428800000001</c:v>
                </c:pt>
                <c:pt idx="1444">
                  <c:v>29.315728100000001</c:v>
                </c:pt>
                <c:pt idx="1445">
                  <c:v>36.5329202</c:v>
                </c:pt>
                <c:pt idx="1446">
                  <c:v>46.217360999999997</c:v>
                </c:pt>
                <c:pt idx="1447">
                  <c:v>31.9742161</c:v>
                </c:pt>
                <c:pt idx="1448">
                  <c:v>45.974731599999998</c:v>
                </c:pt>
                <c:pt idx="1449">
                  <c:v>45.077406199999999</c:v>
                </c:pt>
                <c:pt idx="1450">
                  <c:v>40.024253100000003</c:v>
                </c:pt>
                <c:pt idx="1451">
                  <c:v>37.352212899999998</c:v>
                </c:pt>
                <c:pt idx="1452">
                  <c:v>51.365692500000002</c:v>
                </c:pt>
                <c:pt idx="1453">
                  <c:v>56.389753499999998</c:v>
                </c:pt>
                <c:pt idx="1454">
                  <c:v>67.493238700000006</c:v>
                </c:pt>
                <c:pt idx="1455">
                  <c:v>71.253566199999995</c:v>
                </c:pt>
                <c:pt idx="1456">
                  <c:v>94.995037600000003</c:v>
                </c:pt>
                <c:pt idx="1457">
                  <c:v>96.731619100000003</c:v>
                </c:pt>
                <c:pt idx="1458">
                  <c:v>186.58245400000001</c:v>
                </c:pt>
                <c:pt idx="1459">
                  <c:v>287.48750200000001</c:v>
                </c:pt>
                <c:pt idx="1460">
                  <c:v>406.82978400000002</c:v>
                </c:pt>
                <c:pt idx="1461">
                  <c:v>617.17041099999994</c:v>
                </c:pt>
                <c:pt idx="1462">
                  <c:v>828.65834099999995</c:v>
                </c:pt>
                <c:pt idx="1463">
                  <c:v>804.60551599999997</c:v>
                </c:pt>
                <c:pt idx="1464">
                  <c:v>562.44174099999998</c:v>
                </c:pt>
                <c:pt idx="1465">
                  <c:v>411.94947200000001</c:v>
                </c:pt>
                <c:pt idx="1466">
                  <c:v>222.92093499999999</c:v>
                </c:pt>
                <c:pt idx="1467">
                  <c:v>137.83689000000001</c:v>
                </c:pt>
                <c:pt idx="1468">
                  <c:v>92.3228005</c:v>
                </c:pt>
                <c:pt idx="1469">
                  <c:v>66.228416899999999</c:v>
                </c:pt>
                <c:pt idx="1470">
                  <c:v>79.752372500000007</c:v>
                </c:pt>
                <c:pt idx="1471">
                  <c:v>67.729133700000006</c:v>
                </c:pt>
                <c:pt idx="1472">
                  <c:v>49.942745000000002</c:v>
                </c:pt>
                <c:pt idx="1473">
                  <c:v>48.917356300000002</c:v>
                </c:pt>
                <c:pt idx="1474">
                  <c:v>42.888522600000002</c:v>
                </c:pt>
                <c:pt idx="1475">
                  <c:v>39.665849399999999</c:v>
                </c:pt>
                <c:pt idx="1476">
                  <c:v>38.654159300000003</c:v>
                </c:pt>
                <c:pt idx="1477">
                  <c:v>33.234104600000002</c:v>
                </c:pt>
                <c:pt idx="1478">
                  <c:v>31.1719081</c:v>
                </c:pt>
                <c:pt idx="1479">
                  <c:v>28.8408923</c:v>
                </c:pt>
                <c:pt idx="1480">
                  <c:v>36.2787936</c:v>
                </c:pt>
                <c:pt idx="1481">
                  <c:v>43.497585399999998</c:v>
                </c:pt>
                <c:pt idx="1482">
                  <c:v>29.032852800000001</c:v>
                </c:pt>
                <c:pt idx="1483">
                  <c:v>33.261018499999999</c:v>
                </c:pt>
                <c:pt idx="1484">
                  <c:v>35.088591000000001</c:v>
                </c:pt>
                <c:pt idx="1485">
                  <c:v>33.139907899999997</c:v>
                </c:pt>
                <c:pt idx="1486">
                  <c:v>30.217124500000001</c:v>
                </c:pt>
                <c:pt idx="1487">
                  <c:v>27.987822600000001</c:v>
                </c:pt>
                <c:pt idx="1488">
                  <c:v>31.326802300000001</c:v>
                </c:pt>
                <c:pt idx="1489">
                  <c:v>20.5733979</c:v>
                </c:pt>
                <c:pt idx="1490">
                  <c:v>28.1160839</c:v>
                </c:pt>
                <c:pt idx="1491">
                  <c:v>33.120935899999999</c:v>
                </c:pt>
                <c:pt idx="1492">
                  <c:v>36.1455105</c:v>
                </c:pt>
                <c:pt idx="1493">
                  <c:v>37.446406199999998</c:v>
                </c:pt>
                <c:pt idx="1494">
                  <c:v>21.802233699999999</c:v>
                </c:pt>
                <c:pt idx="1495">
                  <c:v>24.4082252</c:v>
                </c:pt>
                <c:pt idx="1496">
                  <c:v>30.4326325</c:v>
                </c:pt>
                <c:pt idx="1497">
                  <c:v>28.0541616</c:v>
                </c:pt>
                <c:pt idx="1498">
                  <c:v>32.6611677</c:v>
                </c:pt>
                <c:pt idx="1499">
                  <c:v>22.994590500000001</c:v>
                </c:pt>
                <c:pt idx="1500">
                  <c:v>29.0254108</c:v>
                </c:pt>
                <c:pt idx="1501">
                  <c:v>31.605554999999999</c:v>
                </c:pt>
                <c:pt idx="1502">
                  <c:v>29.563567899999999</c:v>
                </c:pt>
                <c:pt idx="1503">
                  <c:v>35.392976599999997</c:v>
                </c:pt>
                <c:pt idx="1504">
                  <c:v>27.170123499999999</c:v>
                </c:pt>
                <c:pt idx="1505">
                  <c:v>27.8387159</c:v>
                </c:pt>
                <c:pt idx="1506">
                  <c:v>37.6600769</c:v>
                </c:pt>
                <c:pt idx="1507">
                  <c:v>33.031014200000001</c:v>
                </c:pt>
                <c:pt idx="1508">
                  <c:v>40.6137291</c:v>
                </c:pt>
                <c:pt idx="1509">
                  <c:v>42.499806800000002</c:v>
                </c:pt>
                <c:pt idx="1510">
                  <c:v>33.711536799999998</c:v>
                </c:pt>
                <c:pt idx="1511">
                  <c:v>29.5001055</c:v>
                </c:pt>
                <c:pt idx="1512">
                  <c:v>32.604011800000002</c:v>
                </c:pt>
                <c:pt idx="1513">
                  <c:v>34.4347821</c:v>
                </c:pt>
                <c:pt idx="1514">
                  <c:v>28.3996773</c:v>
                </c:pt>
                <c:pt idx="1515">
                  <c:v>11.9767312</c:v>
                </c:pt>
                <c:pt idx="1516">
                  <c:v>35.869394700000001</c:v>
                </c:pt>
                <c:pt idx="1517">
                  <c:v>36.955217599999997</c:v>
                </c:pt>
                <c:pt idx="1518">
                  <c:v>30.516857000000002</c:v>
                </c:pt>
                <c:pt idx="1519">
                  <c:v>22.338655599999999</c:v>
                </c:pt>
                <c:pt idx="1520">
                  <c:v>23.4899767</c:v>
                </c:pt>
                <c:pt idx="1521">
                  <c:v>29.3273318</c:v>
                </c:pt>
                <c:pt idx="1522">
                  <c:v>31.228825400000002</c:v>
                </c:pt>
                <c:pt idx="1523">
                  <c:v>29.519900799999998</c:v>
                </c:pt>
                <c:pt idx="1524">
                  <c:v>30.8393573</c:v>
                </c:pt>
                <c:pt idx="1525">
                  <c:v>25.057408899999999</c:v>
                </c:pt>
                <c:pt idx="1526">
                  <c:v>28.0537031</c:v>
                </c:pt>
                <c:pt idx="1527">
                  <c:v>28.3085624</c:v>
                </c:pt>
                <c:pt idx="1528">
                  <c:v>30.423386799999999</c:v>
                </c:pt>
                <c:pt idx="1529">
                  <c:v>33.032900900000001</c:v>
                </c:pt>
                <c:pt idx="1530">
                  <c:v>35.536756500000003</c:v>
                </c:pt>
                <c:pt idx="1531">
                  <c:v>32.091625800000003</c:v>
                </c:pt>
                <c:pt idx="1532">
                  <c:v>37.913000599999997</c:v>
                </c:pt>
                <c:pt idx="1533">
                  <c:v>32.349088199999997</c:v>
                </c:pt>
                <c:pt idx="1534">
                  <c:v>34.586770799999996</c:v>
                </c:pt>
                <c:pt idx="1535">
                  <c:v>18.304887000000001</c:v>
                </c:pt>
                <c:pt idx="1536">
                  <c:v>30.367413200000001</c:v>
                </c:pt>
                <c:pt idx="1537">
                  <c:v>29.4986411</c:v>
                </c:pt>
                <c:pt idx="1538">
                  <c:v>33.738557399999998</c:v>
                </c:pt>
                <c:pt idx="1539">
                  <c:v>38.469746499999999</c:v>
                </c:pt>
                <c:pt idx="1540">
                  <c:v>35.717845199999999</c:v>
                </c:pt>
                <c:pt idx="1541">
                  <c:v>42.028219800000002</c:v>
                </c:pt>
                <c:pt idx="1542">
                  <c:v>38.092998199999997</c:v>
                </c:pt>
                <c:pt idx="1543">
                  <c:v>42.406300199999997</c:v>
                </c:pt>
                <c:pt idx="1544">
                  <c:v>32.9401492</c:v>
                </c:pt>
                <c:pt idx="1545">
                  <c:v>42.293322400000001</c:v>
                </c:pt>
                <c:pt idx="1546">
                  <c:v>41.6087457</c:v>
                </c:pt>
                <c:pt idx="1547">
                  <c:v>41.554296000000001</c:v>
                </c:pt>
                <c:pt idx="1548">
                  <c:v>53.618967599999998</c:v>
                </c:pt>
                <c:pt idx="1549">
                  <c:v>47.7322694</c:v>
                </c:pt>
                <c:pt idx="1550">
                  <c:v>51.070985399999998</c:v>
                </c:pt>
                <c:pt idx="1551">
                  <c:v>70.389875900000007</c:v>
                </c:pt>
                <c:pt idx="1552">
                  <c:v>69.684631899999999</c:v>
                </c:pt>
                <c:pt idx="1553">
                  <c:v>62.8846305</c:v>
                </c:pt>
                <c:pt idx="1554">
                  <c:v>79.175759299999996</c:v>
                </c:pt>
                <c:pt idx="1555">
                  <c:v>81.662974899999995</c:v>
                </c:pt>
                <c:pt idx="1556">
                  <c:v>100.046083</c:v>
                </c:pt>
                <c:pt idx="1557">
                  <c:v>143.12030100000001</c:v>
                </c:pt>
                <c:pt idx="1558">
                  <c:v>152.401555</c:v>
                </c:pt>
                <c:pt idx="1559">
                  <c:v>206.66346300000001</c:v>
                </c:pt>
                <c:pt idx="1560">
                  <c:v>284.17941200000001</c:v>
                </c:pt>
                <c:pt idx="1561">
                  <c:v>392.86688800000002</c:v>
                </c:pt>
                <c:pt idx="1562">
                  <c:v>718.32852500000001</c:v>
                </c:pt>
                <c:pt idx="1563">
                  <c:v>1205.20651</c:v>
                </c:pt>
                <c:pt idx="1564">
                  <c:v>1772.01441</c:v>
                </c:pt>
                <c:pt idx="1565">
                  <c:v>2192.2532500000002</c:v>
                </c:pt>
                <c:pt idx="1566">
                  <c:v>1712.7546</c:v>
                </c:pt>
                <c:pt idx="1567">
                  <c:v>1211.6367700000001</c:v>
                </c:pt>
                <c:pt idx="1568">
                  <c:v>720.68361400000003</c:v>
                </c:pt>
                <c:pt idx="1569">
                  <c:v>425.74906600000003</c:v>
                </c:pt>
                <c:pt idx="1570">
                  <c:v>275.437074</c:v>
                </c:pt>
                <c:pt idx="1571">
                  <c:v>190.79121900000001</c:v>
                </c:pt>
                <c:pt idx="1572">
                  <c:v>168.38018299999999</c:v>
                </c:pt>
                <c:pt idx="1573">
                  <c:v>113.32315</c:v>
                </c:pt>
                <c:pt idx="1574">
                  <c:v>123.524173</c:v>
                </c:pt>
                <c:pt idx="1575">
                  <c:v>103.637755</c:v>
                </c:pt>
                <c:pt idx="1576">
                  <c:v>80.960791900000004</c:v>
                </c:pt>
                <c:pt idx="1577">
                  <c:v>78.915790999999999</c:v>
                </c:pt>
                <c:pt idx="1578">
                  <c:v>63.309030200000002</c:v>
                </c:pt>
                <c:pt idx="1579">
                  <c:v>57.512878899999997</c:v>
                </c:pt>
                <c:pt idx="1580">
                  <c:v>62.3799128</c:v>
                </c:pt>
                <c:pt idx="1581">
                  <c:v>45.774915900000003</c:v>
                </c:pt>
                <c:pt idx="1582">
                  <c:v>39.898026799999997</c:v>
                </c:pt>
                <c:pt idx="1583">
                  <c:v>51.700531900000001</c:v>
                </c:pt>
                <c:pt idx="1584">
                  <c:v>49.738540100000002</c:v>
                </c:pt>
                <c:pt idx="1585">
                  <c:v>39.651443499999999</c:v>
                </c:pt>
                <c:pt idx="1586">
                  <c:v>34.406782200000002</c:v>
                </c:pt>
                <c:pt idx="1587">
                  <c:v>47.566922499999997</c:v>
                </c:pt>
                <c:pt idx="1588">
                  <c:v>30.861989999999999</c:v>
                </c:pt>
                <c:pt idx="1589">
                  <c:v>41.376142000000002</c:v>
                </c:pt>
                <c:pt idx="1590">
                  <c:v>33.609871599999998</c:v>
                </c:pt>
                <c:pt idx="1591">
                  <c:v>30.666551200000001</c:v>
                </c:pt>
                <c:pt idx="1592">
                  <c:v>30.2946174</c:v>
                </c:pt>
                <c:pt idx="1593">
                  <c:v>35.585111699999999</c:v>
                </c:pt>
                <c:pt idx="1594">
                  <c:v>33.098885299999999</c:v>
                </c:pt>
                <c:pt idx="1595">
                  <c:v>28.7685195</c:v>
                </c:pt>
                <c:pt idx="1596">
                  <c:v>31.4360231</c:v>
                </c:pt>
                <c:pt idx="1597">
                  <c:v>36.330722999999999</c:v>
                </c:pt>
                <c:pt idx="1598">
                  <c:v>44.042749899999997</c:v>
                </c:pt>
                <c:pt idx="1599">
                  <c:v>26.083743800000001</c:v>
                </c:pt>
                <c:pt idx="1600">
                  <c:v>34.184962800000001</c:v>
                </c:pt>
                <c:pt idx="1601">
                  <c:v>32.015968600000001</c:v>
                </c:pt>
                <c:pt idx="1602">
                  <c:v>40.147576800000003</c:v>
                </c:pt>
                <c:pt idx="1603">
                  <c:v>42.122832099999997</c:v>
                </c:pt>
                <c:pt idx="1604">
                  <c:v>36.132971099999999</c:v>
                </c:pt>
                <c:pt idx="1605">
                  <c:v>20.167239200000001</c:v>
                </c:pt>
                <c:pt idx="1606">
                  <c:v>33.444185900000001</c:v>
                </c:pt>
                <c:pt idx="1607">
                  <c:v>29.574132500000001</c:v>
                </c:pt>
                <c:pt idx="1608">
                  <c:v>22.9787599</c:v>
                </c:pt>
                <c:pt idx="1609">
                  <c:v>35.550242799999999</c:v>
                </c:pt>
                <c:pt idx="1610">
                  <c:v>33.2705403</c:v>
                </c:pt>
                <c:pt idx="1611">
                  <c:v>25.661128900000001</c:v>
                </c:pt>
                <c:pt idx="1612">
                  <c:v>32.457865699999999</c:v>
                </c:pt>
                <c:pt idx="1613">
                  <c:v>29.3695062</c:v>
                </c:pt>
                <c:pt idx="1614">
                  <c:v>30.117621499999998</c:v>
                </c:pt>
                <c:pt idx="1615">
                  <c:v>27.250003199999998</c:v>
                </c:pt>
                <c:pt idx="1616">
                  <c:v>36.321206799999999</c:v>
                </c:pt>
                <c:pt idx="1617">
                  <c:v>22.1481125</c:v>
                </c:pt>
                <c:pt idx="1618">
                  <c:v>25.045621300000001</c:v>
                </c:pt>
                <c:pt idx="1619">
                  <c:v>33.856319499999998</c:v>
                </c:pt>
                <c:pt idx="1620">
                  <c:v>29.4174817</c:v>
                </c:pt>
                <c:pt idx="1621">
                  <c:v>27.5542105</c:v>
                </c:pt>
                <c:pt idx="1622">
                  <c:v>29.6020015</c:v>
                </c:pt>
                <c:pt idx="1623">
                  <c:v>27.970561400000001</c:v>
                </c:pt>
                <c:pt idx="1624">
                  <c:v>34.931128600000001</c:v>
                </c:pt>
                <c:pt idx="1625">
                  <c:v>39.580166599999998</c:v>
                </c:pt>
                <c:pt idx="1626">
                  <c:v>32.806596399999997</c:v>
                </c:pt>
                <c:pt idx="1627">
                  <c:v>21.144965599999999</c:v>
                </c:pt>
                <c:pt idx="1628">
                  <c:v>23.235795599999999</c:v>
                </c:pt>
                <c:pt idx="1629">
                  <c:v>21.641393900000001</c:v>
                </c:pt>
                <c:pt idx="1630">
                  <c:v>29.794334899999999</c:v>
                </c:pt>
                <c:pt idx="1631">
                  <c:v>28.752165999999999</c:v>
                </c:pt>
                <c:pt idx="1632">
                  <c:v>30.0676752</c:v>
                </c:pt>
                <c:pt idx="1633">
                  <c:v>23.9576049</c:v>
                </c:pt>
                <c:pt idx="1634">
                  <c:v>20.9768346</c:v>
                </c:pt>
                <c:pt idx="1635">
                  <c:v>25.900759300000001</c:v>
                </c:pt>
                <c:pt idx="1636">
                  <c:v>25.464793499999999</c:v>
                </c:pt>
                <c:pt idx="1637">
                  <c:v>35.645496399999999</c:v>
                </c:pt>
                <c:pt idx="1638">
                  <c:v>24.387033800000001</c:v>
                </c:pt>
                <c:pt idx="1639">
                  <c:v>37.778745999999998</c:v>
                </c:pt>
                <c:pt idx="1640">
                  <c:v>27.822079200000001</c:v>
                </c:pt>
                <c:pt idx="1641">
                  <c:v>39.354231900000002</c:v>
                </c:pt>
                <c:pt idx="1642">
                  <c:v>25.594004000000002</c:v>
                </c:pt>
                <c:pt idx="1643">
                  <c:v>30.940025599999998</c:v>
                </c:pt>
                <c:pt idx="1644">
                  <c:v>19.684843300000001</c:v>
                </c:pt>
                <c:pt idx="1645">
                  <c:v>39.856398300000002</c:v>
                </c:pt>
                <c:pt idx="1646">
                  <c:v>20.442551099999999</c:v>
                </c:pt>
                <c:pt idx="1647">
                  <c:v>32.003805499999999</c:v>
                </c:pt>
                <c:pt idx="1648">
                  <c:v>29.787715899999998</c:v>
                </c:pt>
                <c:pt idx="1649">
                  <c:v>24.9609785</c:v>
                </c:pt>
                <c:pt idx="1650">
                  <c:v>23.307977600000001</c:v>
                </c:pt>
                <c:pt idx="1651">
                  <c:v>27.444794399999999</c:v>
                </c:pt>
                <c:pt idx="1652">
                  <c:v>26.550212800000001</c:v>
                </c:pt>
                <c:pt idx="1653">
                  <c:v>24.401967599999999</c:v>
                </c:pt>
                <c:pt idx="1654">
                  <c:v>29.440869200000002</c:v>
                </c:pt>
                <c:pt idx="1655">
                  <c:v>30.3383693</c:v>
                </c:pt>
                <c:pt idx="1656">
                  <c:v>30.748649100000002</c:v>
                </c:pt>
                <c:pt idx="1657">
                  <c:v>21.646041100000001</c:v>
                </c:pt>
                <c:pt idx="1658">
                  <c:v>31.261728600000001</c:v>
                </c:pt>
                <c:pt idx="1659">
                  <c:v>35.671769900000001</c:v>
                </c:pt>
                <c:pt idx="1660">
                  <c:v>22.816459200000001</c:v>
                </c:pt>
                <c:pt idx="1661">
                  <c:v>31.451630000000002</c:v>
                </c:pt>
                <c:pt idx="1662">
                  <c:v>31.902064500000002</c:v>
                </c:pt>
                <c:pt idx="1663">
                  <c:v>27.6034863</c:v>
                </c:pt>
                <c:pt idx="1664">
                  <c:v>28.153054399999998</c:v>
                </c:pt>
                <c:pt idx="1665">
                  <c:v>30.493570299999998</c:v>
                </c:pt>
                <c:pt idx="1666">
                  <c:v>26.705000900000002</c:v>
                </c:pt>
                <c:pt idx="1667">
                  <c:v>27.972781999999999</c:v>
                </c:pt>
                <c:pt idx="1668">
                  <c:v>17.922217100000001</c:v>
                </c:pt>
                <c:pt idx="1669">
                  <c:v>35.201106500000002</c:v>
                </c:pt>
                <c:pt idx="1670">
                  <c:v>35.351525199999998</c:v>
                </c:pt>
                <c:pt idx="1671">
                  <c:v>31.0966889</c:v>
                </c:pt>
                <c:pt idx="1672">
                  <c:v>31.212811599999998</c:v>
                </c:pt>
                <c:pt idx="1673">
                  <c:v>23.4654101</c:v>
                </c:pt>
                <c:pt idx="1674">
                  <c:v>27.495481600000002</c:v>
                </c:pt>
                <c:pt idx="1675">
                  <c:v>42.246789700000001</c:v>
                </c:pt>
                <c:pt idx="1676">
                  <c:v>22.781196399999999</c:v>
                </c:pt>
                <c:pt idx="1677">
                  <c:v>24.885543500000001</c:v>
                </c:pt>
                <c:pt idx="1678">
                  <c:v>31.967182600000001</c:v>
                </c:pt>
                <c:pt idx="1679">
                  <c:v>30.8127204</c:v>
                </c:pt>
                <c:pt idx="1680">
                  <c:v>29.854563299999999</c:v>
                </c:pt>
                <c:pt idx="1681">
                  <c:v>16.043135899999999</c:v>
                </c:pt>
                <c:pt idx="1682">
                  <c:v>30.770387599999999</c:v>
                </c:pt>
                <c:pt idx="1683">
                  <c:v>27.907236900000001</c:v>
                </c:pt>
                <c:pt idx="1684">
                  <c:v>34.448261000000002</c:v>
                </c:pt>
                <c:pt idx="1685">
                  <c:v>28.771379899999999</c:v>
                </c:pt>
                <c:pt idx="1686">
                  <c:v>23.4727122</c:v>
                </c:pt>
                <c:pt idx="1687">
                  <c:v>29.026660100000001</c:v>
                </c:pt>
                <c:pt idx="1688">
                  <c:v>45.953175000000002</c:v>
                </c:pt>
                <c:pt idx="1689">
                  <c:v>37.818437400000001</c:v>
                </c:pt>
                <c:pt idx="1690">
                  <c:v>36.588607600000003</c:v>
                </c:pt>
                <c:pt idx="1691">
                  <c:v>56.686876900000001</c:v>
                </c:pt>
                <c:pt idx="1692">
                  <c:v>59.576161800000001</c:v>
                </c:pt>
                <c:pt idx="1693">
                  <c:v>43.006316900000002</c:v>
                </c:pt>
                <c:pt idx="1694">
                  <c:v>46.934870600000004</c:v>
                </c:pt>
                <c:pt idx="1695">
                  <c:v>63.121803800000002</c:v>
                </c:pt>
                <c:pt idx="1696">
                  <c:v>43.8638075</c:v>
                </c:pt>
                <c:pt idx="1697">
                  <c:v>62.777161200000002</c:v>
                </c:pt>
                <c:pt idx="1698">
                  <c:v>66.505309999999994</c:v>
                </c:pt>
                <c:pt idx="1699">
                  <c:v>81.956078300000001</c:v>
                </c:pt>
                <c:pt idx="1700">
                  <c:v>137.486929</c:v>
                </c:pt>
                <c:pt idx="1701">
                  <c:v>206.79234500000001</c:v>
                </c:pt>
                <c:pt idx="1702">
                  <c:v>255.46210400000001</c:v>
                </c:pt>
                <c:pt idx="1703">
                  <c:v>449.46820000000002</c:v>
                </c:pt>
                <c:pt idx="1704">
                  <c:v>696.99716799999999</c:v>
                </c:pt>
                <c:pt idx="1705">
                  <c:v>812.03525400000001</c:v>
                </c:pt>
                <c:pt idx="1706">
                  <c:v>689.68724399999996</c:v>
                </c:pt>
                <c:pt idx="1707">
                  <c:v>458.86916600000001</c:v>
                </c:pt>
                <c:pt idx="1708">
                  <c:v>258.627745</c:v>
                </c:pt>
                <c:pt idx="1709">
                  <c:v>183.54868200000001</c:v>
                </c:pt>
                <c:pt idx="1710">
                  <c:v>127.930717</c:v>
                </c:pt>
                <c:pt idx="1711">
                  <c:v>83.548981100000006</c:v>
                </c:pt>
                <c:pt idx="1712">
                  <c:v>73.190232600000002</c:v>
                </c:pt>
                <c:pt idx="1713">
                  <c:v>62.582422000000001</c:v>
                </c:pt>
                <c:pt idx="1714">
                  <c:v>62.806959999999997</c:v>
                </c:pt>
                <c:pt idx="1715">
                  <c:v>43.263733799999997</c:v>
                </c:pt>
                <c:pt idx="1716">
                  <c:v>63.610393700000003</c:v>
                </c:pt>
                <c:pt idx="1717">
                  <c:v>56.389262100000003</c:v>
                </c:pt>
                <c:pt idx="1718">
                  <c:v>48.5142752</c:v>
                </c:pt>
                <c:pt idx="1719">
                  <c:v>37.742080700000002</c:v>
                </c:pt>
                <c:pt idx="1720">
                  <c:v>34.271951899999998</c:v>
                </c:pt>
                <c:pt idx="1721">
                  <c:v>39.233938999999999</c:v>
                </c:pt>
                <c:pt idx="1722">
                  <c:v>27.225477300000001</c:v>
                </c:pt>
                <c:pt idx="1723">
                  <c:v>33.503994599999999</c:v>
                </c:pt>
                <c:pt idx="1724">
                  <c:v>35.537464800000002</c:v>
                </c:pt>
                <c:pt idx="1725">
                  <c:v>27.594527299999999</c:v>
                </c:pt>
                <c:pt idx="1726">
                  <c:v>29.020919899999999</c:v>
                </c:pt>
                <c:pt idx="1727">
                  <c:v>34.202139899999999</c:v>
                </c:pt>
                <c:pt idx="1728">
                  <c:v>25.821372</c:v>
                </c:pt>
                <c:pt idx="1729">
                  <c:v>27.702199100000001</c:v>
                </c:pt>
                <c:pt idx="1730">
                  <c:v>27.692722</c:v>
                </c:pt>
                <c:pt idx="1731">
                  <c:v>33.033362199999999</c:v>
                </c:pt>
                <c:pt idx="1732">
                  <c:v>26.790861700000001</c:v>
                </c:pt>
                <c:pt idx="1733">
                  <c:v>32.414118100000003</c:v>
                </c:pt>
                <c:pt idx="1734">
                  <c:v>26.914319599999999</c:v>
                </c:pt>
                <c:pt idx="1735">
                  <c:v>27.069512700000001</c:v>
                </c:pt>
                <c:pt idx="1736">
                  <c:v>32.494616399999998</c:v>
                </c:pt>
                <c:pt idx="1737">
                  <c:v>32.503523899999998</c:v>
                </c:pt>
                <c:pt idx="1738">
                  <c:v>28.913874799999999</c:v>
                </c:pt>
                <c:pt idx="1739">
                  <c:v>23.574637599999999</c:v>
                </c:pt>
                <c:pt idx="1740">
                  <c:v>30.1813413</c:v>
                </c:pt>
                <c:pt idx="1741">
                  <c:v>31.813236100000001</c:v>
                </c:pt>
                <c:pt idx="1742">
                  <c:v>34.854880899999998</c:v>
                </c:pt>
                <c:pt idx="1743">
                  <c:v>38.908896200000001</c:v>
                </c:pt>
                <c:pt idx="1744">
                  <c:v>28.276014199999999</c:v>
                </c:pt>
                <c:pt idx="1745">
                  <c:v>23.427342400000001</c:v>
                </c:pt>
                <c:pt idx="1746">
                  <c:v>19.787119799999999</c:v>
                </c:pt>
                <c:pt idx="1747">
                  <c:v>32.9550068</c:v>
                </c:pt>
                <c:pt idx="1748">
                  <c:v>27.9495608</c:v>
                </c:pt>
                <c:pt idx="1749">
                  <c:v>36.998461800000001</c:v>
                </c:pt>
                <c:pt idx="1750">
                  <c:v>30.677001099999998</c:v>
                </c:pt>
                <c:pt idx="1751">
                  <c:v>21.451138499999999</c:v>
                </c:pt>
                <c:pt idx="1752">
                  <c:v>32.760190899999998</c:v>
                </c:pt>
                <c:pt idx="1753">
                  <c:v>27.741676900000002</c:v>
                </c:pt>
                <c:pt idx="1754">
                  <c:v>28.9828793</c:v>
                </c:pt>
                <c:pt idx="1755">
                  <c:v>36.219478199999998</c:v>
                </c:pt>
                <c:pt idx="1756">
                  <c:v>29.713555700000001</c:v>
                </c:pt>
                <c:pt idx="1757">
                  <c:v>33.492533199999997</c:v>
                </c:pt>
                <c:pt idx="1758">
                  <c:v>28.390206599999999</c:v>
                </c:pt>
                <c:pt idx="1759">
                  <c:v>19.488634900000001</c:v>
                </c:pt>
                <c:pt idx="1760">
                  <c:v>22.7389528</c:v>
                </c:pt>
                <c:pt idx="1761">
                  <c:v>25.648875</c:v>
                </c:pt>
                <c:pt idx="1762">
                  <c:v>27.146459700000001</c:v>
                </c:pt>
                <c:pt idx="1763">
                  <c:v>32.420279899999997</c:v>
                </c:pt>
                <c:pt idx="1764">
                  <c:v>23.0938032</c:v>
                </c:pt>
                <c:pt idx="1765">
                  <c:v>29.547885999999998</c:v>
                </c:pt>
                <c:pt idx="1766">
                  <c:v>23.3376302</c:v>
                </c:pt>
                <c:pt idx="1767">
                  <c:v>32.331565300000001</c:v>
                </c:pt>
                <c:pt idx="1768">
                  <c:v>29.4328316</c:v>
                </c:pt>
                <c:pt idx="1769">
                  <c:v>25.282554000000001</c:v>
                </c:pt>
                <c:pt idx="1770">
                  <c:v>32.327609699999996</c:v>
                </c:pt>
                <c:pt idx="1771">
                  <c:v>25.088161899999999</c:v>
                </c:pt>
                <c:pt idx="1772">
                  <c:v>34.527823099999999</c:v>
                </c:pt>
                <c:pt idx="1773">
                  <c:v>19.644191299999999</c:v>
                </c:pt>
                <c:pt idx="1774">
                  <c:v>36.407171099999999</c:v>
                </c:pt>
                <c:pt idx="1775">
                  <c:v>28.374193300000002</c:v>
                </c:pt>
                <c:pt idx="1776">
                  <c:v>25.862689799999998</c:v>
                </c:pt>
                <c:pt idx="1777">
                  <c:v>21.586320799999999</c:v>
                </c:pt>
                <c:pt idx="1778">
                  <c:v>17.435218800000001</c:v>
                </c:pt>
                <c:pt idx="1779">
                  <c:v>23.048259999999999</c:v>
                </c:pt>
                <c:pt idx="1780">
                  <c:v>23.407614899999999</c:v>
                </c:pt>
                <c:pt idx="1781">
                  <c:v>15.031900200000001</c:v>
                </c:pt>
                <c:pt idx="1782">
                  <c:v>24.743000800000001</c:v>
                </c:pt>
                <c:pt idx="1783">
                  <c:v>29.788194900000001</c:v>
                </c:pt>
                <c:pt idx="1784">
                  <c:v>24.236849200000002</c:v>
                </c:pt>
                <c:pt idx="1785">
                  <c:v>27.206499699999998</c:v>
                </c:pt>
                <c:pt idx="1786">
                  <c:v>30.0071017</c:v>
                </c:pt>
                <c:pt idx="1787">
                  <c:v>22.4674771</c:v>
                </c:pt>
                <c:pt idx="1788">
                  <c:v>30.068686599999999</c:v>
                </c:pt>
                <c:pt idx="1789">
                  <c:v>33.795446800000001</c:v>
                </c:pt>
                <c:pt idx="1790">
                  <c:v>22.9016974</c:v>
                </c:pt>
                <c:pt idx="1791">
                  <c:v>29.158311999999999</c:v>
                </c:pt>
                <c:pt idx="1792">
                  <c:v>25.8560968</c:v>
                </c:pt>
                <c:pt idx="1793">
                  <c:v>21.1226539</c:v>
                </c:pt>
                <c:pt idx="1794">
                  <c:v>26.320858900000001</c:v>
                </c:pt>
                <c:pt idx="1795">
                  <c:v>36.490118899999999</c:v>
                </c:pt>
                <c:pt idx="1796">
                  <c:v>24.190190399999999</c:v>
                </c:pt>
                <c:pt idx="1797">
                  <c:v>23.538967400000001</c:v>
                </c:pt>
                <c:pt idx="1798">
                  <c:v>24.812417</c:v>
                </c:pt>
                <c:pt idx="1799">
                  <c:v>28.6334999</c:v>
                </c:pt>
                <c:pt idx="1800">
                  <c:v>27.0609322</c:v>
                </c:pt>
                <c:pt idx="1801">
                  <c:v>18.8858149</c:v>
                </c:pt>
                <c:pt idx="1802">
                  <c:v>32.185002300000001</c:v>
                </c:pt>
                <c:pt idx="1803">
                  <c:v>19.354343400000001</c:v>
                </c:pt>
                <c:pt idx="1804">
                  <c:v>25.453493099999999</c:v>
                </c:pt>
                <c:pt idx="1805">
                  <c:v>25.858714200000001</c:v>
                </c:pt>
                <c:pt idx="1806">
                  <c:v>25.992095800000001</c:v>
                </c:pt>
                <c:pt idx="1807">
                  <c:v>24.8149123</c:v>
                </c:pt>
                <c:pt idx="1808">
                  <c:v>38.955093599999998</c:v>
                </c:pt>
                <c:pt idx="1809">
                  <c:v>35.339852999999998</c:v>
                </c:pt>
                <c:pt idx="1810">
                  <c:v>22.935842600000001</c:v>
                </c:pt>
                <c:pt idx="1811">
                  <c:v>31.431978000000001</c:v>
                </c:pt>
                <c:pt idx="1812">
                  <c:v>25.180435500000002</c:v>
                </c:pt>
                <c:pt idx="1813">
                  <c:v>29.4747065</c:v>
                </c:pt>
                <c:pt idx="1814">
                  <c:v>28.156217000000002</c:v>
                </c:pt>
                <c:pt idx="1815">
                  <c:v>24.6967307</c:v>
                </c:pt>
                <c:pt idx="1816">
                  <c:v>22.776600599999998</c:v>
                </c:pt>
                <c:pt idx="1817">
                  <c:v>26.971611299999999</c:v>
                </c:pt>
                <c:pt idx="1818">
                  <c:v>36.952820199999998</c:v>
                </c:pt>
                <c:pt idx="1819">
                  <c:v>30.437932700000001</c:v>
                </c:pt>
                <c:pt idx="1820">
                  <c:v>23.2627937</c:v>
                </c:pt>
                <c:pt idx="1821">
                  <c:v>20.0142512</c:v>
                </c:pt>
                <c:pt idx="1822">
                  <c:v>20.690694400000002</c:v>
                </c:pt>
                <c:pt idx="1823">
                  <c:v>30.8848175</c:v>
                </c:pt>
                <c:pt idx="1824">
                  <c:v>28.3378756</c:v>
                </c:pt>
                <c:pt idx="1825">
                  <c:v>29.2769309</c:v>
                </c:pt>
                <c:pt idx="1826">
                  <c:v>25.189916499999999</c:v>
                </c:pt>
                <c:pt idx="1827">
                  <c:v>22.253209500000001</c:v>
                </c:pt>
                <c:pt idx="1828">
                  <c:v>31.351968800000002</c:v>
                </c:pt>
                <c:pt idx="1829">
                  <c:v>21.248996300000002</c:v>
                </c:pt>
                <c:pt idx="1830">
                  <c:v>24.349800299999998</c:v>
                </c:pt>
                <c:pt idx="1831">
                  <c:v>34.472687499999999</c:v>
                </c:pt>
                <c:pt idx="1832">
                  <c:v>29.633611399999999</c:v>
                </c:pt>
                <c:pt idx="1833">
                  <c:v>28.6810045</c:v>
                </c:pt>
                <c:pt idx="1834">
                  <c:v>27.1811504</c:v>
                </c:pt>
                <c:pt idx="1835">
                  <c:v>28.712990699999999</c:v>
                </c:pt>
                <c:pt idx="1836">
                  <c:v>27.670665799999998</c:v>
                </c:pt>
                <c:pt idx="1837">
                  <c:v>29.776520600000001</c:v>
                </c:pt>
                <c:pt idx="1838">
                  <c:v>34.3981025</c:v>
                </c:pt>
                <c:pt idx="1839">
                  <c:v>16.085119500000001</c:v>
                </c:pt>
                <c:pt idx="1840">
                  <c:v>35.229601600000002</c:v>
                </c:pt>
                <c:pt idx="1841">
                  <c:v>20.4353944</c:v>
                </c:pt>
                <c:pt idx="1842">
                  <c:v>21.897999800000001</c:v>
                </c:pt>
                <c:pt idx="1843">
                  <c:v>28.459596399999999</c:v>
                </c:pt>
                <c:pt idx="1844">
                  <c:v>31.345890900000001</c:v>
                </c:pt>
                <c:pt idx="1845">
                  <c:v>22.351865100000001</c:v>
                </c:pt>
                <c:pt idx="1846">
                  <c:v>28.905641599999999</c:v>
                </c:pt>
                <c:pt idx="1847">
                  <c:v>31.305780200000001</c:v>
                </c:pt>
                <c:pt idx="1848">
                  <c:v>20.868148600000001</c:v>
                </c:pt>
                <c:pt idx="1849">
                  <c:v>32.268085200000002</c:v>
                </c:pt>
                <c:pt idx="1850">
                  <c:v>32.565394699999999</c:v>
                </c:pt>
                <c:pt idx="1851">
                  <c:v>22.2576784</c:v>
                </c:pt>
                <c:pt idx="1852">
                  <c:v>30.670989599999999</c:v>
                </c:pt>
                <c:pt idx="1853">
                  <c:v>38.981210900000001</c:v>
                </c:pt>
                <c:pt idx="1854">
                  <c:v>27.538087900000001</c:v>
                </c:pt>
                <c:pt idx="1855">
                  <c:v>25.342405100000001</c:v>
                </c:pt>
                <c:pt idx="1856">
                  <c:v>25.280096</c:v>
                </c:pt>
                <c:pt idx="1857">
                  <c:v>38.858669200000001</c:v>
                </c:pt>
                <c:pt idx="1858">
                  <c:v>30.177880399999999</c:v>
                </c:pt>
                <c:pt idx="1859">
                  <c:v>28.8879242</c:v>
                </c:pt>
                <c:pt idx="1860">
                  <c:v>23.892404200000001</c:v>
                </c:pt>
                <c:pt idx="1861">
                  <c:v>27.793171099999999</c:v>
                </c:pt>
                <c:pt idx="1862">
                  <c:v>32.778397599999998</c:v>
                </c:pt>
                <c:pt idx="1863">
                  <c:v>21.2593736</c:v>
                </c:pt>
                <c:pt idx="1864">
                  <c:v>29.561151800000001</c:v>
                </c:pt>
                <c:pt idx="1865">
                  <c:v>30.863170700000001</c:v>
                </c:pt>
                <c:pt idx="1866">
                  <c:v>26.949956</c:v>
                </c:pt>
                <c:pt idx="1867">
                  <c:v>19.8265536</c:v>
                </c:pt>
                <c:pt idx="1868">
                  <c:v>35.9823284</c:v>
                </c:pt>
                <c:pt idx="1869">
                  <c:v>24.400922300000001</c:v>
                </c:pt>
                <c:pt idx="1870">
                  <c:v>26.885149800000001</c:v>
                </c:pt>
                <c:pt idx="1871">
                  <c:v>35.524380299999997</c:v>
                </c:pt>
                <c:pt idx="1872">
                  <c:v>31.3515692</c:v>
                </c:pt>
                <c:pt idx="1873">
                  <c:v>38.941043100000002</c:v>
                </c:pt>
                <c:pt idx="1874">
                  <c:v>25.2965561</c:v>
                </c:pt>
                <c:pt idx="1875">
                  <c:v>26.329884</c:v>
                </c:pt>
                <c:pt idx="1876">
                  <c:v>21.4482371</c:v>
                </c:pt>
                <c:pt idx="1877">
                  <c:v>26.0140995</c:v>
                </c:pt>
                <c:pt idx="1878">
                  <c:v>30.6361135</c:v>
                </c:pt>
                <c:pt idx="1879">
                  <c:v>20.901536700000001</c:v>
                </c:pt>
                <c:pt idx="1880">
                  <c:v>20.711260500000002</c:v>
                </c:pt>
                <c:pt idx="1881">
                  <c:v>23.444427300000001</c:v>
                </c:pt>
                <c:pt idx="1882">
                  <c:v>29.0465579</c:v>
                </c:pt>
                <c:pt idx="1883">
                  <c:v>23.219563399999998</c:v>
                </c:pt>
                <c:pt idx="1884">
                  <c:v>26.6248492</c:v>
                </c:pt>
                <c:pt idx="1885">
                  <c:v>22.1109154</c:v>
                </c:pt>
                <c:pt idx="1886">
                  <c:v>30.2865954</c:v>
                </c:pt>
                <c:pt idx="1887">
                  <c:v>34.990451800000002</c:v>
                </c:pt>
                <c:pt idx="1888">
                  <c:v>23.186710399999999</c:v>
                </c:pt>
                <c:pt idx="1889">
                  <c:v>36.188692500000002</c:v>
                </c:pt>
                <c:pt idx="1890">
                  <c:v>24.9325221</c:v>
                </c:pt>
                <c:pt idx="1891">
                  <c:v>29.121637499999999</c:v>
                </c:pt>
                <c:pt idx="1892">
                  <c:v>25.4721385</c:v>
                </c:pt>
                <c:pt idx="1893">
                  <c:v>26.336575799999999</c:v>
                </c:pt>
                <c:pt idx="1894">
                  <c:v>21.007322500000001</c:v>
                </c:pt>
                <c:pt idx="1895">
                  <c:v>21.314912700000001</c:v>
                </c:pt>
                <c:pt idx="1896">
                  <c:v>18.727306599999999</c:v>
                </c:pt>
                <c:pt idx="1897">
                  <c:v>23.7473326</c:v>
                </c:pt>
                <c:pt idx="1898">
                  <c:v>28.1049401</c:v>
                </c:pt>
                <c:pt idx="1899">
                  <c:v>27.428538799999998</c:v>
                </c:pt>
                <c:pt idx="1900">
                  <c:v>15.004394599999999</c:v>
                </c:pt>
                <c:pt idx="1901">
                  <c:v>29.356930200000001</c:v>
                </c:pt>
                <c:pt idx="1902">
                  <c:v>25.4402729</c:v>
                </c:pt>
                <c:pt idx="1903">
                  <c:v>29.0096363</c:v>
                </c:pt>
                <c:pt idx="1904">
                  <c:v>29.425054800000002</c:v>
                </c:pt>
                <c:pt idx="1905">
                  <c:v>27.074162099999999</c:v>
                </c:pt>
                <c:pt idx="1906">
                  <c:v>27.3487507</c:v>
                </c:pt>
                <c:pt idx="1907">
                  <c:v>22.789288299999999</c:v>
                </c:pt>
                <c:pt idx="1908">
                  <c:v>26.122798800000002</c:v>
                </c:pt>
                <c:pt idx="1909">
                  <c:v>26.041336600000001</c:v>
                </c:pt>
                <c:pt idx="1910">
                  <c:v>38.854712300000003</c:v>
                </c:pt>
                <c:pt idx="1911">
                  <c:v>37.720765</c:v>
                </c:pt>
                <c:pt idx="1912">
                  <c:v>24.470126199999999</c:v>
                </c:pt>
                <c:pt idx="1913">
                  <c:v>34.451790600000002</c:v>
                </c:pt>
                <c:pt idx="1914">
                  <c:v>27.345123300000001</c:v>
                </c:pt>
                <c:pt idx="1915">
                  <c:v>11.8642725</c:v>
                </c:pt>
                <c:pt idx="1916">
                  <c:v>18.805728500000001</c:v>
                </c:pt>
                <c:pt idx="1917">
                  <c:v>25.980212600000002</c:v>
                </c:pt>
                <c:pt idx="1918">
                  <c:v>25.364785900000001</c:v>
                </c:pt>
                <c:pt idx="1919">
                  <c:v>35.490126500000002</c:v>
                </c:pt>
                <c:pt idx="1920">
                  <c:v>25.106547800000001</c:v>
                </c:pt>
                <c:pt idx="1921">
                  <c:v>27.585771999999999</c:v>
                </c:pt>
                <c:pt idx="1922">
                  <c:v>38.768491500000003</c:v>
                </c:pt>
                <c:pt idx="1923">
                  <c:v>31.255398499999998</c:v>
                </c:pt>
                <c:pt idx="1924">
                  <c:v>21.210966500000001</c:v>
                </c:pt>
                <c:pt idx="1925">
                  <c:v>25.6887714</c:v>
                </c:pt>
                <c:pt idx="1926">
                  <c:v>16.528803199999999</c:v>
                </c:pt>
                <c:pt idx="1927">
                  <c:v>21.039827299999999</c:v>
                </c:pt>
                <c:pt idx="1928">
                  <c:v>12.827499599999999</c:v>
                </c:pt>
                <c:pt idx="1929">
                  <c:v>26.2588841</c:v>
                </c:pt>
                <c:pt idx="1930">
                  <c:v>29.555875400000001</c:v>
                </c:pt>
                <c:pt idx="1931">
                  <c:v>23.411457200000001</c:v>
                </c:pt>
                <c:pt idx="1932">
                  <c:v>28.999951200000002</c:v>
                </c:pt>
                <c:pt idx="1933">
                  <c:v>45.173747499999998</c:v>
                </c:pt>
                <c:pt idx="1934">
                  <c:v>24.5016383</c:v>
                </c:pt>
                <c:pt idx="1935">
                  <c:v>24.184313100000001</c:v>
                </c:pt>
                <c:pt idx="1936">
                  <c:v>24.499010699999999</c:v>
                </c:pt>
                <c:pt idx="1937">
                  <c:v>31.745631499999998</c:v>
                </c:pt>
                <c:pt idx="1938">
                  <c:v>25.573909100000002</c:v>
                </c:pt>
                <c:pt idx="1939">
                  <c:v>29.054684399999999</c:v>
                </c:pt>
                <c:pt idx="1940">
                  <c:v>29.9725359</c:v>
                </c:pt>
                <c:pt idx="1941">
                  <c:v>36.603751299999999</c:v>
                </c:pt>
                <c:pt idx="1942">
                  <c:v>28.595499799999999</c:v>
                </c:pt>
                <c:pt idx="1943">
                  <c:v>17.139640499999999</c:v>
                </c:pt>
                <c:pt idx="1944">
                  <c:v>22.2327476</c:v>
                </c:pt>
                <c:pt idx="1945">
                  <c:v>29.7180933</c:v>
                </c:pt>
                <c:pt idx="1946">
                  <c:v>26.917081100000001</c:v>
                </c:pt>
                <c:pt idx="1947">
                  <c:v>22.997628599999999</c:v>
                </c:pt>
                <c:pt idx="1948">
                  <c:v>28.747661399999998</c:v>
                </c:pt>
                <c:pt idx="1949">
                  <c:v>26.9167606</c:v>
                </c:pt>
                <c:pt idx="1950">
                  <c:v>22.2709005</c:v>
                </c:pt>
                <c:pt idx="1951">
                  <c:v>24.271086700000001</c:v>
                </c:pt>
                <c:pt idx="1952">
                  <c:v>30.574620899999999</c:v>
                </c:pt>
                <c:pt idx="1953">
                  <c:v>18.288653100000001</c:v>
                </c:pt>
                <c:pt idx="1954">
                  <c:v>25.187884499999999</c:v>
                </c:pt>
                <c:pt idx="1955">
                  <c:v>32.334055499999998</c:v>
                </c:pt>
                <c:pt idx="1956">
                  <c:v>25.152097900000001</c:v>
                </c:pt>
                <c:pt idx="1957">
                  <c:v>31.6853753</c:v>
                </c:pt>
                <c:pt idx="1958">
                  <c:v>23.417049299999999</c:v>
                </c:pt>
                <c:pt idx="1959">
                  <c:v>28.972768800000001</c:v>
                </c:pt>
                <c:pt idx="1960">
                  <c:v>22.639879000000001</c:v>
                </c:pt>
                <c:pt idx="1961">
                  <c:v>23.296248500000001</c:v>
                </c:pt>
                <c:pt idx="1962">
                  <c:v>26.006256799999999</c:v>
                </c:pt>
                <c:pt idx="1963">
                  <c:v>25.167711199999999</c:v>
                </c:pt>
                <c:pt idx="1964">
                  <c:v>40.4349433</c:v>
                </c:pt>
                <c:pt idx="1965">
                  <c:v>21.6048583</c:v>
                </c:pt>
                <c:pt idx="1966">
                  <c:v>24.838744200000001</c:v>
                </c:pt>
                <c:pt idx="1967">
                  <c:v>21.168042499999999</c:v>
                </c:pt>
                <c:pt idx="1968">
                  <c:v>26.829734800000001</c:v>
                </c:pt>
                <c:pt idx="1969">
                  <c:v>27.674858199999999</c:v>
                </c:pt>
                <c:pt idx="1970">
                  <c:v>22.877803100000001</c:v>
                </c:pt>
                <c:pt idx="1971">
                  <c:v>25.195470100000001</c:v>
                </c:pt>
                <c:pt idx="1972">
                  <c:v>28.923702899999999</c:v>
                </c:pt>
                <c:pt idx="1973">
                  <c:v>17.478117399999999</c:v>
                </c:pt>
                <c:pt idx="1974">
                  <c:v>39.011933300000003</c:v>
                </c:pt>
                <c:pt idx="1975">
                  <c:v>30.747708299999999</c:v>
                </c:pt>
                <c:pt idx="1976">
                  <c:v>26.003743799999999</c:v>
                </c:pt>
                <c:pt idx="1977">
                  <c:v>25.0668276</c:v>
                </c:pt>
                <c:pt idx="1978">
                  <c:v>28.064835200000001</c:v>
                </c:pt>
                <c:pt idx="1979">
                  <c:v>34.04571</c:v>
                </c:pt>
                <c:pt idx="1980">
                  <c:v>24.9502287</c:v>
                </c:pt>
                <c:pt idx="1981">
                  <c:v>24.721420699999999</c:v>
                </c:pt>
                <c:pt idx="1982">
                  <c:v>28.8724676</c:v>
                </c:pt>
                <c:pt idx="1983">
                  <c:v>21.270332400000001</c:v>
                </c:pt>
                <c:pt idx="1984">
                  <c:v>24.210485800000001</c:v>
                </c:pt>
                <c:pt idx="1985">
                  <c:v>24.2966637</c:v>
                </c:pt>
                <c:pt idx="1986">
                  <c:v>24.8610221</c:v>
                </c:pt>
                <c:pt idx="1987">
                  <c:v>26.222587300000001</c:v>
                </c:pt>
                <c:pt idx="1988">
                  <c:v>27.0891214</c:v>
                </c:pt>
                <c:pt idx="1989">
                  <c:v>25.675630600000002</c:v>
                </c:pt>
                <c:pt idx="1990">
                  <c:v>33.4225031</c:v>
                </c:pt>
                <c:pt idx="1991">
                  <c:v>17.786442699999998</c:v>
                </c:pt>
                <c:pt idx="1992">
                  <c:v>26.5199228</c:v>
                </c:pt>
                <c:pt idx="1993">
                  <c:v>24.9712739</c:v>
                </c:pt>
                <c:pt idx="1994">
                  <c:v>24.0163859</c:v>
                </c:pt>
                <c:pt idx="1995">
                  <c:v>29.846113800000001</c:v>
                </c:pt>
                <c:pt idx="1996">
                  <c:v>22.5412702</c:v>
                </c:pt>
                <c:pt idx="1997">
                  <c:v>19.189940499999999</c:v>
                </c:pt>
                <c:pt idx="1998">
                  <c:v>25.359147499999999</c:v>
                </c:pt>
                <c:pt idx="1999">
                  <c:v>25.716145000000001</c:v>
                </c:pt>
                <c:pt idx="2000">
                  <c:v>24.674302999999998</c:v>
                </c:pt>
                <c:pt idx="2001">
                  <c:v>22.482578799999999</c:v>
                </c:pt>
                <c:pt idx="2002">
                  <c:v>34.296676499999997</c:v>
                </c:pt>
                <c:pt idx="2003">
                  <c:v>28.6975941</c:v>
                </c:pt>
                <c:pt idx="2004">
                  <c:v>27.967369099999999</c:v>
                </c:pt>
                <c:pt idx="2005">
                  <c:v>25.022901099999999</c:v>
                </c:pt>
                <c:pt idx="2006">
                  <c:v>25.8027783</c:v>
                </c:pt>
                <c:pt idx="2007">
                  <c:v>30.742623600000002</c:v>
                </c:pt>
                <c:pt idx="2008">
                  <c:v>26.075539200000001</c:v>
                </c:pt>
                <c:pt idx="2009">
                  <c:v>14.0868612</c:v>
                </c:pt>
                <c:pt idx="2010">
                  <c:v>26.253324500000002</c:v>
                </c:pt>
                <c:pt idx="2011">
                  <c:v>20.9470168</c:v>
                </c:pt>
                <c:pt idx="2012">
                  <c:v>24.338781699999998</c:v>
                </c:pt>
                <c:pt idx="2013">
                  <c:v>31.372148299999999</c:v>
                </c:pt>
                <c:pt idx="2014">
                  <c:v>17.948051</c:v>
                </c:pt>
                <c:pt idx="2015">
                  <c:v>34.523957799999998</c:v>
                </c:pt>
                <c:pt idx="2016">
                  <c:v>29.204241400000001</c:v>
                </c:pt>
                <c:pt idx="2017">
                  <c:v>21.5257024</c:v>
                </c:pt>
                <c:pt idx="2018">
                  <c:v>23.084329</c:v>
                </c:pt>
                <c:pt idx="2019">
                  <c:v>26.264728099999999</c:v>
                </c:pt>
                <c:pt idx="2020">
                  <c:v>26.043937799999998</c:v>
                </c:pt>
                <c:pt idx="2021">
                  <c:v>26.205765199999998</c:v>
                </c:pt>
                <c:pt idx="2022">
                  <c:v>26.3690496</c:v>
                </c:pt>
                <c:pt idx="2023">
                  <c:v>34.405255599999997</c:v>
                </c:pt>
                <c:pt idx="2024">
                  <c:v>22.462215499999999</c:v>
                </c:pt>
                <c:pt idx="2025">
                  <c:v>26.990057499999999</c:v>
                </c:pt>
                <c:pt idx="2026">
                  <c:v>30.916012200000001</c:v>
                </c:pt>
                <c:pt idx="2027">
                  <c:v>30.616960200000001</c:v>
                </c:pt>
                <c:pt idx="2028">
                  <c:v>16.674110599999999</c:v>
                </c:pt>
                <c:pt idx="2029">
                  <c:v>18.684661800000001</c:v>
                </c:pt>
                <c:pt idx="2030">
                  <c:v>25.603496700000001</c:v>
                </c:pt>
                <c:pt idx="2031">
                  <c:v>15.831332099999999</c:v>
                </c:pt>
                <c:pt idx="2032">
                  <c:v>18.776882799999999</c:v>
                </c:pt>
                <c:pt idx="2033">
                  <c:v>24.102125900000001</c:v>
                </c:pt>
                <c:pt idx="2034">
                  <c:v>30.384850400000001</c:v>
                </c:pt>
                <c:pt idx="2035">
                  <c:v>30.814967800000002</c:v>
                </c:pt>
                <c:pt idx="2036">
                  <c:v>29.713921500000001</c:v>
                </c:pt>
                <c:pt idx="2037">
                  <c:v>15.8261337</c:v>
                </c:pt>
                <c:pt idx="2038">
                  <c:v>24.747205399999999</c:v>
                </c:pt>
                <c:pt idx="2039">
                  <c:v>21.447736599999999</c:v>
                </c:pt>
                <c:pt idx="2040">
                  <c:v>24.2817738</c:v>
                </c:pt>
                <c:pt idx="2041">
                  <c:v>22.078258900000002</c:v>
                </c:pt>
                <c:pt idx="2042">
                  <c:v>24.965887299999999</c:v>
                </c:pt>
                <c:pt idx="2043">
                  <c:v>29.603509899999999</c:v>
                </c:pt>
                <c:pt idx="2044">
                  <c:v>27.6625075</c:v>
                </c:pt>
                <c:pt idx="2045">
                  <c:v>34.042019400000001</c:v>
                </c:pt>
                <c:pt idx="2046">
                  <c:v>21.9625825</c:v>
                </c:pt>
                <c:pt idx="2047">
                  <c:v>32.8781794</c:v>
                </c:pt>
                <c:pt idx="2048">
                  <c:v>33.606178</c:v>
                </c:pt>
                <c:pt idx="2049">
                  <c:v>20.484217699999999</c:v>
                </c:pt>
                <c:pt idx="2050">
                  <c:v>33.414482800000002</c:v>
                </c:pt>
                <c:pt idx="2051">
                  <c:v>27.531268300000001</c:v>
                </c:pt>
                <c:pt idx="2052">
                  <c:v>31.6396528</c:v>
                </c:pt>
                <c:pt idx="2053">
                  <c:v>35.955124699999999</c:v>
                </c:pt>
                <c:pt idx="2054">
                  <c:v>29.5616071</c:v>
                </c:pt>
                <c:pt idx="2055">
                  <c:v>27.348222400000001</c:v>
                </c:pt>
                <c:pt idx="2056">
                  <c:v>29.2168946</c:v>
                </c:pt>
                <c:pt idx="2057">
                  <c:v>29.7591012</c:v>
                </c:pt>
                <c:pt idx="2058">
                  <c:v>21.101562300000001</c:v>
                </c:pt>
                <c:pt idx="2059">
                  <c:v>25.522492</c:v>
                </c:pt>
                <c:pt idx="2060">
                  <c:v>33.030757000000001</c:v>
                </c:pt>
                <c:pt idx="2061">
                  <c:v>29.646998799999999</c:v>
                </c:pt>
                <c:pt idx="2062">
                  <c:v>28.503887599999999</c:v>
                </c:pt>
                <c:pt idx="2063">
                  <c:v>29.4397196</c:v>
                </c:pt>
                <c:pt idx="2064">
                  <c:v>27.697551099999998</c:v>
                </c:pt>
                <c:pt idx="2065">
                  <c:v>30.693708399999998</c:v>
                </c:pt>
                <c:pt idx="2066">
                  <c:v>31.446611499999999</c:v>
                </c:pt>
                <c:pt idx="2067">
                  <c:v>27.563144900000001</c:v>
                </c:pt>
                <c:pt idx="2068">
                  <c:v>28.975951500000001</c:v>
                </c:pt>
                <c:pt idx="2069">
                  <c:v>31.845089399999999</c:v>
                </c:pt>
                <c:pt idx="2070">
                  <c:v>32.589579399999998</c:v>
                </c:pt>
                <c:pt idx="2071">
                  <c:v>19.361704400000001</c:v>
                </c:pt>
                <c:pt idx="2072">
                  <c:v>18.786487399999999</c:v>
                </c:pt>
                <c:pt idx="2073">
                  <c:v>23.619733</c:v>
                </c:pt>
                <c:pt idx="2074">
                  <c:v>25.836274700000001</c:v>
                </c:pt>
                <c:pt idx="2075">
                  <c:v>31.214303999999998</c:v>
                </c:pt>
                <c:pt idx="2076">
                  <c:v>25.323700899999999</c:v>
                </c:pt>
                <c:pt idx="2077">
                  <c:v>29.911718400000002</c:v>
                </c:pt>
                <c:pt idx="2078">
                  <c:v>31.6883406</c:v>
                </c:pt>
                <c:pt idx="2079">
                  <c:v>26.927288000000001</c:v>
                </c:pt>
                <c:pt idx="2080">
                  <c:v>21.354255800000001</c:v>
                </c:pt>
                <c:pt idx="2081">
                  <c:v>31.3725475</c:v>
                </c:pt>
                <c:pt idx="2082">
                  <c:v>24.505724499999999</c:v>
                </c:pt>
                <c:pt idx="2083">
                  <c:v>28.047204700000002</c:v>
                </c:pt>
                <c:pt idx="2084">
                  <c:v>33.734735299999997</c:v>
                </c:pt>
                <c:pt idx="2085">
                  <c:v>27.147720799999998</c:v>
                </c:pt>
                <c:pt idx="2086">
                  <c:v>23.322963699999999</c:v>
                </c:pt>
                <c:pt idx="2087">
                  <c:v>32.326225899999997</c:v>
                </c:pt>
                <c:pt idx="2088">
                  <c:v>27.5238318</c:v>
                </c:pt>
                <c:pt idx="2089">
                  <c:v>29.863819299999999</c:v>
                </c:pt>
                <c:pt idx="2090">
                  <c:v>24.987731400000001</c:v>
                </c:pt>
                <c:pt idx="2091">
                  <c:v>20.9628367</c:v>
                </c:pt>
                <c:pt idx="2092">
                  <c:v>26.403971299999998</c:v>
                </c:pt>
                <c:pt idx="2093">
                  <c:v>23.405177500000001</c:v>
                </c:pt>
                <c:pt idx="2094">
                  <c:v>26.222716999999999</c:v>
                </c:pt>
                <c:pt idx="2095">
                  <c:v>32.482496500000003</c:v>
                </c:pt>
                <c:pt idx="2096">
                  <c:v>26.024310799999999</c:v>
                </c:pt>
                <c:pt idx="2097">
                  <c:v>18.3296864</c:v>
                </c:pt>
                <c:pt idx="2098">
                  <c:v>24.9425591</c:v>
                </c:pt>
                <c:pt idx="2099">
                  <c:v>21.619872900000001</c:v>
                </c:pt>
                <c:pt idx="2100">
                  <c:v>26.4064792</c:v>
                </c:pt>
                <c:pt idx="2101">
                  <c:v>32.9881058</c:v>
                </c:pt>
                <c:pt idx="2102">
                  <c:v>24.827388599999999</c:v>
                </c:pt>
                <c:pt idx="2103">
                  <c:v>31.340181000000001</c:v>
                </c:pt>
                <c:pt idx="2104">
                  <c:v>23.3349932</c:v>
                </c:pt>
                <c:pt idx="2105">
                  <c:v>20.094287099999999</c:v>
                </c:pt>
                <c:pt idx="2106">
                  <c:v>31.333387299999998</c:v>
                </c:pt>
                <c:pt idx="2107">
                  <c:v>27.4627996</c:v>
                </c:pt>
                <c:pt idx="2108">
                  <c:v>18.534908300000001</c:v>
                </c:pt>
                <c:pt idx="2109">
                  <c:v>24.989747399999999</c:v>
                </c:pt>
                <c:pt idx="2110">
                  <c:v>28.685322599999999</c:v>
                </c:pt>
                <c:pt idx="2111">
                  <c:v>26.948462800000001</c:v>
                </c:pt>
                <c:pt idx="2112">
                  <c:v>30.3006791</c:v>
                </c:pt>
                <c:pt idx="2113">
                  <c:v>14.8710597</c:v>
                </c:pt>
                <c:pt idx="2114">
                  <c:v>31.103813500000001</c:v>
                </c:pt>
                <c:pt idx="2115">
                  <c:v>39.758034600000002</c:v>
                </c:pt>
                <c:pt idx="2116">
                  <c:v>21.059055399999998</c:v>
                </c:pt>
                <c:pt idx="2117">
                  <c:v>25.3675031</c:v>
                </c:pt>
                <c:pt idx="2118">
                  <c:v>29.8719909</c:v>
                </c:pt>
                <c:pt idx="2119">
                  <c:v>34.348387500000001</c:v>
                </c:pt>
                <c:pt idx="2120">
                  <c:v>24.449362099999998</c:v>
                </c:pt>
                <c:pt idx="2121">
                  <c:v>36.3818579</c:v>
                </c:pt>
                <c:pt idx="2122">
                  <c:v>22.259925200000001</c:v>
                </c:pt>
                <c:pt idx="2123">
                  <c:v>22.886263100000001</c:v>
                </c:pt>
                <c:pt idx="2124">
                  <c:v>35.136042000000003</c:v>
                </c:pt>
                <c:pt idx="2125">
                  <c:v>32.287360399999997</c:v>
                </c:pt>
                <c:pt idx="2126">
                  <c:v>22.155602900000002</c:v>
                </c:pt>
                <c:pt idx="2127">
                  <c:v>25.7536223</c:v>
                </c:pt>
                <c:pt idx="2128">
                  <c:v>27.4114425</c:v>
                </c:pt>
                <c:pt idx="2129">
                  <c:v>27.8449697</c:v>
                </c:pt>
                <c:pt idx="2130">
                  <c:v>35.493051800000003</c:v>
                </c:pt>
                <c:pt idx="2131">
                  <c:v>32.743120099999999</c:v>
                </c:pt>
                <c:pt idx="2132">
                  <c:v>18.229771299999999</c:v>
                </c:pt>
                <c:pt idx="2133">
                  <c:v>30.988076</c:v>
                </c:pt>
                <c:pt idx="2134">
                  <c:v>23.7143707</c:v>
                </c:pt>
                <c:pt idx="2135">
                  <c:v>31.757533299999999</c:v>
                </c:pt>
                <c:pt idx="2136">
                  <c:v>24.703333900000001</c:v>
                </c:pt>
                <c:pt idx="2137">
                  <c:v>28.349883699999999</c:v>
                </c:pt>
                <c:pt idx="2138">
                  <c:v>17.296134800000001</c:v>
                </c:pt>
                <c:pt idx="2139">
                  <c:v>28.4673357</c:v>
                </c:pt>
                <c:pt idx="2140">
                  <c:v>14.654486199999999</c:v>
                </c:pt>
                <c:pt idx="2141">
                  <c:v>27.872720399999999</c:v>
                </c:pt>
                <c:pt idx="2142">
                  <c:v>34.353657800000001</c:v>
                </c:pt>
                <c:pt idx="2143">
                  <c:v>32.877024300000002</c:v>
                </c:pt>
                <c:pt idx="2144">
                  <c:v>26.579208300000001</c:v>
                </c:pt>
                <c:pt idx="2145">
                  <c:v>22.481363699999999</c:v>
                </c:pt>
                <c:pt idx="2146">
                  <c:v>23.516652100000002</c:v>
                </c:pt>
                <c:pt idx="2147">
                  <c:v>32.177636999999997</c:v>
                </c:pt>
                <c:pt idx="2148">
                  <c:v>30.877178499999999</c:v>
                </c:pt>
                <c:pt idx="2149">
                  <c:v>30.476971500000001</c:v>
                </c:pt>
                <c:pt idx="2150">
                  <c:v>43.507263500000001</c:v>
                </c:pt>
                <c:pt idx="2151">
                  <c:v>32.392775399999998</c:v>
                </c:pt>
                <c:pt idx="2152">
                  <c:v>39.330824900000003</c:v>
                </c:pt>
                <c:pt idx="2153">
                  <c:v>34.9270779</c:v>
                </c:pt>
                <c:pt idx="2154">
                  <c:v>43.102099600000003</c:v>
                </c:pt>
                <c:pt idx="2155">
                  <c:v>32.241195699999999</c:v>
                </c:pt>
                <c:pt idx="2156">
                  <c:v>30.244458900000001</c:v>
                </c:pt>
                <c:pt idx="2157">
                  <c:v>37.087306499999997</c:v>
                </c:pt>
                <c:pt idx="2158">
                  <c:v>40.625274500000003</c:v>
                </c:pt>
                <c:pt idx="2159">
                  <c:v>29.967789700000001</c:v>
                </c:pt>
                <c:pt idx="2160">
                  <c:v>31.0225887</c:v>
                </c:pt>
                <c:pt idx="2161">
                  <c:v>45.760704599999997</c:v>
                </c:pt>
                <c:pt idx="2162">
                  <c:v>20.058526700000002</c:v>
                </c:pt>
                <c:pt idx="2163">
                  <c:v>43.336590800000003</c:v>
                </c:pt>
                <c:pt idx="2164">
                  <c:v>37.352229999999999</c:v>
                </c:pt>
                <c:pt idx="2165">
                  <c:v>33.8605722</c:v>
                </c:pt>
                <c:pt idx="2166">
                  <c:v>29.4051449</c:v>
                </c:pt>
                <c:pt idx="2167">
                  <c:v>39.753493900000002</c:v>
                </c:pt>
                <c:pt idx="2168">
                  <c:v>41.940122700000003</c:v>
                </c:pt>
                <c:pt idx="2169">
                  <c:v>41.099613900000001</c:v>
                </c:pt>
                <c:pt idx="2170">
                  <c:v>38.9290789</c:v>
                </c:pt>
                <c:pt idx="2171">
                  <c:v>37.5847987</c:v>
                </c:pt>
                <c:pt idx="2172">
                  <c:v>40.302919199999998</c:v>
                </c:pt>
                <c:pt idx="2173">
                  <c:v>47.691394000000003</c:v>
                </c:pt>
                <c:pt idx="2174">
                  <c:v>36.346497300000003</c:v>
                </c:pt>
                <c:pt idx="2175">
                  <c:v>34.780653800000003</c:v>
                </c:pt>
                <c:pt idx="2176">
                  <c:v>35.093158699999996</c:v>
                </c:pt>
                <c:pt idx="2177">
                  <c:v>45.1186449</c:v>
                </c:pt>
                <c:pt idx="2178">
                  <c:v>41.080948999999997</c:v>
                </c:pt>
                <c:pt idx="2179">
                  <c:v>42.672242699999998</c:v>
                </c:pt>
                <c:pt idx="2180">
                  <c:v>51.793147900000001</c:v>
                </c:pt>
                <c:pt idx="2181">
                  <c:v>62.388321300000001</c:v>
                </c:pt>
                <c:pt idx="2182">
                  <c:v>48.703771400000001</c:v>
                </c:pt>
                <c:pt idx="2183">
                  <c:v>44.805534899999998</c:v>
                </c:pt>
                <c:pt idx="2184">
                  <c:v>40.782087199999999</c:v>
                </c:pt>
                <c:pt idx="2185">
                  <c:v>47.909155599999998</c:v>
                </c:pt>
                <c:pt idx="2186">
                  <c:v>48.849904100000003</c:v>
                </c:pt>
                <c:pt idx="2187">
                  <c:v>46.460093000000001</c:v>
                </c:pt>
                <c:pt idx="2188">
                  <c:v>66.4010775</c:v>
                </c:pt>
                <c:pt idx="2189">
                  <c:v>60.269327099999998</c:v>
                </c:pt>
                <c:pt idx="2190">
                  <c:v>64.370720199999994</c:v>
                </c:pt>
                <c:pt idx="2191">
                  <c:v>73.592478999999997</c:v>
                </c:pt>
                <c:pt idx="2192">
                  <c:v>69.580122000000003</c:v>
                </c:pt>
                <c:pt idx="2193">
                  <c:v>81.837616999999995</c:v>
                </c:pt>
                <c:pt idx="2194">
                  <c:v>57.766788300000002</c:v>
                </c:pt>
                <c:pt idx="2195">
                  <c:v>82.171415999999994</c:v>
                </c:pt>
                <c:pt idx="2196">
                  <c:v>66.2920582</c:v>
                </c:pt>
                <c:pt idx="2197">
                  <c:v>86.688864800000005</c:v>
                </c:pt>
                <c:pt idx="2198">
                  <c:v>101.892972</c:v>
                </c:pt>
                <c:pt idx="2199">
                  <c:v>97.758786099999995</c:v>
                </c:pt>
                <c:pt idx="2200">
                  <c:v>90.555201699999998</c:v>
                </c:pt>
                <c:pt idx="2201">
                  <c:v>125.266442</c:v>
                </c:pt>
                <c:pt idx="2202">
                  <c:v>110.961364</c:v>
                </c:pt>
                <c:pt idx="2203">
                  <c:v>121.298301</c:v>
                </c:pt>
                <c:pt idx="2204">
                  <c:v>149.32001399999999</c:v>
                </c:pt>
                <c:pt idx="2205">
                  <c:v>173.65661499999999</c:v>
                </c:pt>
                <c:pt idx="2206">
                  <c:v>213.563185</c:v>
                </c:pt>
                <c:pt idx="2207">
                  <c:v>244.74302700000001</c:v>
                </c:pt>
                <c:pt idx="2208">
                  <c:v>282.95529900000002</c:v>
                </c:pt>
                <c:pt idx="2209">
                  <c:v>292.609444</c:v>
                </c:pt>
                <c:pt idx="2210">
                  <c:v>373.38053500000001</c:v>
                </c:pt>
                <c:pt idx="2211">
                  <c:v>480.12881299999998</c:v>
                </c:pt>
                <c:pt idx="2212">
                  <c:v>582.56586900000002</c:v>
                </c:pt>
                <c:pt idx="2213">
                  <c:v>750.91923799999995</c:v>
                </c:pt>
                <c:pt idx="2214">
                  <c:v>1053.4690700000001</c:v>
                </c:pt>
                <c:pt idx="2215">
                  <c:v>1639.0983699999999</c:v>
                </c:pt>
                <c:pt idx="2216">
                  <c:v>2465.2022200000001</c:v>
                </c:pt>
                <c:pt idx="2217">
                  <c:v>3824.3678199999999</c:v>
                </c:pt>
                <c:pt idx="2218">
                  <c:v>5312.5229399999998</c:v>
                </c:pt>
                <c:pt idx="2219">
                  <c:v>6035.0242200000002</c:v>
                </c:pt>
                <c:pt idx="2220">
                  <c:v>4998.4190900000003</c:v>
                </c:pt>
                <c:pt idx="2221">
                  <c:v>3378.3668400000001</c:v>
                </c:pt>
                <c:pt idx="2222">
                  <c:v>2053.5669800000001</c:v>
                </c:pt>
                <c:pt idx="2223">
                  <c:v>1375.23307</c:v>
                </c:pt>
                <c:pt idx="2224">
                  <c:v>980.04544599999997</c:v>
                </c:pt>
                <c:pt idx="2225">
                  <c:v>711.07805199999996</c:v>
                </c:pt>
                <c:pt idx="2226">
                  <c:v>534.74862299999995</c:v>
                </c:pt>
                <c:pt idx="2227">
                  <c:v>430.42441000000002</c:v>
                </c:pt>
                <c:pt idx="2228">
                  <c:v>347.69679000000002</c:v>
                </c:pt>
                <c:pt idx="2229">
                  <c:v>272.36734799999999</c:v>
                </c:pt>
                <c:pt idx="2230">
                  <c:v>226.72355200000001</c:v>
                </c:pt>
                <c:pt idx="2231">
                  <c:v>198.74891700000001</c:v>
                </c:pt>
                <c:pt idx="2232">
                  <c:v>207.69949399999999</c:v>
                </c:pt>
                <c:pt idx="2233">
                  <c:v>173.526477</c:v>
                </c:pt>
                <c:pt idx="2234">
                  <c:v>157.999594</c:v>
                </c:pt>
                <c:pt idx="2235">
                  <c:v>132.59451999999999</c:v>
                </c:pt>
                <c:pt idx="2236">
                  <c:v>132.202033</c:v>
                </c:pt>
                <c:pt idx="2237">
                  <c:v>90.758526500000002</c:v>
                </c:pt>
                <c:pt idx="2238">
                  <c:v>103.41934000000001</c:v>
                </c:pt>
                <c:pt idx="2239">
                  <c:v>96.535999899999993</c:v>
                </c:pt>
                <c:pt idx="2240">
                  <c:v>74.571658099999993</c:v>
                </c:pt>
                <c:pt idx="2241">
                  <c:v>87.714427200000003</c:v>
                </c:pt>
                <c:pt idx="2242">
                  <c:v>93.1922268</c:v>
                </c:pt>
                <c:pt idx="2243">
                  <c:v>75.082041000000004</c:v>
                </c:pt>
                <c:pt idx="2244">
                  <c:v>71.672105200000004</c:v>
                </c:pt>
                <c:pt idx="2245">
                  <c:v>75.287769499999996</c:v>
                </c:pt>
                <c:pt idx="2246">
                  <c:v>53.792836399999999</c:v>
                </c:pt>
                <c:pt idx="2247">
                  <c:v>68.420662699999994</c:v>
                </c:pt>
                <c:pt idx="2248">
                  <c:v>64.743715600000002</c:v>
                </c:pt>
                <c:pt idx="2249">
                  <c:v>65.762966500000005</c:v>
                </c:pt>
                <c:pt idx="2250">
                  <c:v>55.982742899999998</c:v>
                </c:pt>
                <c:pt idx="2251">
                  <c:v>47.9887856</c:v>
                </c:pt>
                <c:pt idx="2252">
                  <c:v>50.800914200000001</c:v>
                </c:pt>
                <c:pt idx="2253">
                  <c:v>51.246983999999998</c:v>
                </c:pt>
                <c:pt idx="2254">
                  <c:v>58.704377899999997</c:v>
                </c:pt>
                <c:pt idx="2255">
                  <c:v>42.133939099999999</c:v>
                </c:pt>
                <c:pt idx="2256">
                  <c:v>48.778247200000003</c:v>
                </c:pt>
                <c:pt idx="2257">
                  <c:v>44.644563499999997</c:v>
                </c:pt>
                <c:pt idx="2258">
                  <c:v>46.010513899999999</c:v>
                </c:pt>
                <c:pt idx="2259">
                  <c:v>40.449525899999998</c:v>
                </c:pt>
                <c:pt idx="2260">
                  <c:v>46.032644599999998</c:v>
                </c:pt>
                <c:pt idx="2261">
                  <c:v>42.773910200000003</c:v>
                </c:pt>
                <c:pt idx="2262">
                  <c:v>49.368732100000003</c:v>
                </c:pt>
                <c:pt idx="2263">
                  <c:v>50.804158700000002</c:v>
                </c:pt>
                <c:pt idx="2264">
                  <c:v>38.1198756</c:v>
                </c:pt>
                <c:pt idx="2265">
                  <c:v>34.046297199999998</c:v>
                </c:pt>
                <c:pt idx="2266">
                  <c:v>33.798613400000001</c:v>
                </c:pt>
                <c:pt idx="2267">
                  <c:v>40.0599025</c:v>
                </c:pt>
                <c:pt idx="2268">
                  <c:v>57.548581499999997</c:v>
                </c:pt>
                <c:pt idx="2269">
                  <c:v>37.352530100000003</c:v>
                </c:pt>
                <c:pt idx="2270">
                  <c:v>46.625178499999997</c:v>
                </c:pt>
                <c:pt idx="2271">
                  <c:v>40.585268300000003</c:v>
                </c:pt>
                <c:pt idx="2272">
                  <c:v>30.487920200000001</c:v>
                </c:pt>
                <c:pt idx="2273">
                  <c:v>32.179585199999998</c:v>
                </c:pt>
                <c:pt idx="2274">
                  <c:v>35.104637599999997</c:v>
                </c:pt>
                <c:pt idx="2275">
                  <c:v>31.833290699999999</c:v>
                </c:pt>
                <c:pt idx="2276">
                  <c:v>33.391170099999997</c:v>
                </c:pt>
                <c:pt idx="2277">
                  <c:v>53.142096700000003</c:v>
                </c:pt>
                <c:pt idx="2278">
                  <c:v>36.2965704</c:v>
                </c:pt>
                <c:pt idx="2279">
                  <c:v>49.848594300000002</c:v>
                </c:pt>
                <c:pt idx="2280">
                  <c:v>32.896993600000002</c:v>
                </c:pt>
                <c:pt idx="2281">
                  <c:v>36.381813200000003</c:v>
                </c:pt>
                <c:pt idx="2282">
                  <c:v>37.433236600000001</c:v>
                </c:pt>
                <c:pt idx="2283">
                  <c:v>35.047224800000002</c:v>
                </c:pt>
                <c:pt idx="2284">
                  <c:v>40.1074105</c:v>
                </c:pt>
                <c:pt idx="2285">
                  <c:v>38.343115099999999</c:v>
                </c:pt>
                <c:pt idx="2286">
                  <c:v>46.1681496</c:v>
                </c:pt>
                <c:pt idx="2287">
                  <c:v>39.120923400000002</c:v>
                </c:pt>
                <c:pt idx="2288">
                  <c:v>41.058580599999999</c:v>
                </c:pt>
                <c:pt idx="2289">
                  <c:v>43.640958599999998</c:v>
                </c:pt>
                <c:pt idx="2290">
                  <c:v>38.014198700000001</c:v>
                </c:pt>
                <c:pt idx="2291">
                  <c:v>38.625933600000003</c:v>
                </c:pt>
                <c:pt idx="2292">
                  <c:v>30.2448804</c:v>
                </c:pt>
                <c:pt idx="2293">
                  <c:v>31.467025599999999</c:v>
                </c:pt>
                <c:pt idx="2294">
                  <c:v>28.916600599999999</c:v>
                </c:pt>
                <c:pt idx="2295">
                  <c:v>32.044396499999998</c:v>
                </c:pt>
                <c:pt idx="2296">
                  <c:v>36.203350999999998</c:v>
                </c:pt>
                <c:pt idx="2297">
                  <c:v>50.181944899999998</c:v>
                </c:pt>
                <c:pt idx="2298">
                  <c:v>25.3780669</c:v>
                </c:pt>
                <c:pt idx="2299">
                  <c:v>39.322558700000002</c:v>
                </c:pt>
                <c:pt idx="2300">
                  <c:v>26.937511700000002</c:v>
                </c:pt>
                <c:pt idx="2301">
                  <c:v>33.478414200000003</c:v>
                </c:pt>
                <c:pt idx="2302">
                  <c:v>28.622510999999999</c:v>
                </c:pt>
                <c:pt idx="2303">
                  <c:v>41.020158500000001</c:v>
                </c:pt>
                <c:pt idx="2304">
                  <c:v>41.657708100000001</c:v>
                </c:pt>
                <c:pt idx="2305">
                  <c:v>46.622928799999997</c:v>
                </c:pt>
                <c:pt idx="2306">
                  <c:v>42.847504800000003</c:v>
                </c:pt>
                <c:pt idx="2307">
                  <c:v>42.744845900000001</c:v>
                </c:pt>
                <c:pt idx="2308">
                  <c:v>35.843704500000001</c:v>
                </c:pt>
                <c:pt idx="2309">
                  <c:v>31.511357100000001</c:v>
                </c:pt>
                <c:pt idx="2310">
                  <c:v>35.362237800000003</c:v>
                </c:pt>
                <c:pt idx="2311">
                  <c:v>51.035049999999998</c:v>
                </c:pt>
                <c:pt idx="2312">
                  <c:v>49.382410100000001</c:v>
                </c:pt>
                <c:pt idx="2313">
                  <c:v>50.837916700000001</c:v>
                </c:pt>
                <c:pt idx="2314">
                  <c:v>54.406890699999998</c:v>
                </c:pt>
                <c:pt idx="2315">
                  <c:v>61.7784756</c:v>
                </c:pt>
                <c:pt idx="2316">
                  <c:v>50.414372</c:v>
                </c:pt>
                <c:pt idx="2317">
                  <c:v>46.880433699999998</c:v>
                </c:pt>
                <c:pt idx="2318">
                  <c:v>63.4800501</c:v>
                </c:pt>
                <c:pt idx="2319">
                  <c:v>60.167524800000002</c:v>
                </c:pt>
                <c:pt idx="2320">
                  <c:v>70.156188</c:v>
                </c:pt>
                <c:pt idx="2321">
                  <c:v>93.179340699999997</c:v>
                </c:pt>
                <c:pt idx="2322">
                  <c:v>95.512857100000005</c:v>
                </c:pt>
                <c:pt idx="2323">
                  <c:v>106.32171099999999</c:v>
                </c:pt>
                <c:pt idx="2324">
                  <c:v>102.405135</c:v>
                </c:pt>
                <c:pt idx="2325">
                  <c:v>125.401679</c:v>
                </c:pt>
                <c:pt idx="2326">
                  <c:v>147.13906299999999</c:v>
                </c:pt>
                <c:pt idx="2327">
                  <c:v>195.46547899999999</c:v>
                </c:pt>
                <c:pt idx="2328">
                  <c:v>215.44664800000001</c:v>
                </c:pt>
                <c:pt idx="2329">
                  <c:v>357.27584899999999</c:v>
                </c:pt>
                <c:pt idx="2330">
                  <c:v>468.92695200000003</c:v>
                </c:pt>
                <c:pt idx="2331">
                  <c:v>689.82078999999999</c:v>
                </c:pt>
                <c:pt idx="2332">
                  <c:v>1070.73595</c:v>
                </c:pt>
                <c:pt idx="2333">
                  <c:v>1529.5620799999999</c:v>
                </c:pt>
                <c:pt idx="2334">
                  <c:v>1837.4669799999999</c:v>
                </c:pt>
                <c:pt idx="2335">
                  <c:v>1482.6835000000001</c:v>
                </c:pt>
                <c:pt idx="2336">
                  <c:v>1015.76933</c:v>
                </c:pt>
                <c:pt idx="2337">
                  <c:v>654.44933100000003</c:v>
                </c:pt>
                <c:pt idx="2338">
                  <c:v>450.522628</c:v>
                </c:pt>
                <c:pt idx="2339">
                  <c:v>316.37936300000001</c:v>
                </c:pt>
                <c:pt idx="2340">
                  <c:v>220.216049</c:v>
                </c:pt>
                <c:pt idx="2341">
                  <c:v>180.76073400000001</c:v>
                </c:pt>
                <c:pt idx="2342">
                  <c:v>146.69524999999999</c:v>
                </c:pt>
                <c:pt idx="2343">
                  <c:v>127.942159</c:v>
                </c:pt>
                <c:pt idx="2344">
                  <c:v>109.727682</c:v>
                </c:pt>
                <c:pt idx="2345">
                  <c:v>87.601748099999995</c:v>
                </c:pt>
                <c:pt idx="2346">
                  <c:v>88.455466700000002</c:v>
                </c:pt>
                <c:pt idx="2347">
                  <c:v>74.338762700000004</c:v>
                </c:pt>
                <c:pt idx="2348">
                  <c:v>74.186558599999998</c:v>
                </c:pt>
                <c:pt idx="2349">
                  <c:v>60.182867000000002</c:v>
                </c:pt>
                <c:pt idx="2350">
                  <c:v>52.619252899999999</c:v>
                </c:pt>
                <c:pt idx="2351">
                  <c:v>52.831193800000001</c:v>
                </c:pt>
                <c:pt idx="2352">
                  <c:v>38.686306500000001</c:v>
                </c:pt>
                <c:pt idx="2353">
                  <c:v>49.607055299999999</c:v>
                </c:pt>
                <c:pt idx="2354">
                  <c:v>38.641367899999999</c:v>
                </c:pt>
                <c:pt idx="2355">
                  <c:v>42.753276200000002</c:v>
                </c:pt>
                <c:pt idx="2356">
                  <c:v>44.479779200000003</c:v>
                </c:pt>
                <c:pt idx="2357">
                  <c:v>40.213083099999999</c:v>
                </c:pt>
                <c:pt idx="2358">
                  <c:v>39.7161531</c:v>
                </c:pt>
                <c:pt idx="2359">
                  <c:v>40.722301799999997</c:v>
                </c:pt>
                <c:pt idx="2360">
                  <c:v>33.709116100000003</c:v>
                </c:pt>
                <c:pt idx="2361">
                  <c:v>47.242672399999996</c:v>
                </c:pt>
                <c:pt idx="2362">
                  <c:v>31.354832699999999</c:v>
                </c:pt>
                <c:pt idx="2363">
                  <c:v>34.9828841</c:v>
                </c:pt>
                <c:pt idx="2364">
                  <c:v>36.620378500000001</c:v>
                </c:pt>
                <c:pt idx="2365">
                  <c:v>29.8164883</c:v>
                </c:pt>
                <c:pt idx="2366">
                  <c:v>32.179985500000001</c:v>
                </c:pt>
                <c:pt idx="2367">
                  <c:v>34.732971499999998</c:v>
                </c:pt>
                <c:pt idx="2368">
                  <c:v>25.871158399999999</c:v>
                </c:pt>
                <c:pt idx="2369">
                  <c:v>26.2772307</c:v>
                </c:pt>
                <c:pt idx="2370">
                  <c:v>32.642616199999999</c:v>
                </c:pt>
                <c:pt idx="2371">
                  <c:v>33.8771792</c:v>
                </c:pt>
                <c:pt idx="2372">
                  <c:v>33.736266800000003</c:v>
                </c:pt>
                <c:pt idx="2373">
                  <c:v>35.030690999999997</c:v>
                </c:pt>
                <c:pt idx="2374">
                  <c:v>30.133276299999999</c:v>
                </c:pt>
                <c:pt idx="2375">
                  <c:v>22.443138399999999</c:v>
                </c:pt>
                <c:pt idx="2376">
                  <c:v>37.925178799999998</c:v>
                </c:pt>
                <c:pt idx="2377">
                  <c:v>28.270463100000001</c:v>
                </c:pt>
                <c:pt idx="2378">
                  <c:v>29.5000015</c:v>
                </c:pt>
                <c:pt idx="2379">
                  <c:v>29.5368797</c:v>
                </c:pt>
                <c:pt idx="2380">
                  <c:v>33.210750699999998</c:v>
                </c:pt>
                <c:pt idx="2381">
                  <c:v>29.982673699999999</c:v>
                </c:pt>
                <c:pt idx="2382">
                  <c:v>20.914844500000001</c:v>
                </c:pt>
                <c:pt idx="2383">
                  <c:v>25.420085799999999</c:v>
                </c:pt>
                <c:pt idx="2384">
                  <c:v>21.2881164</c:v>
                </c:pt>
                <c:pt idx="2385">
                  <c:v>28.269645300000001</c:v>
                </c:pt>
                <c:pt idx="2386">
                  <c:v>32.864072100000001</c:v>
                </c:pt>
                <c:pt idx="2387">
                  <c:v>27.299732500000001</c:v>
                </c:pt>
                <c:pt idx="2388">
                  <c:v>26.935811000000001</c:v>
                </c:pt>
                <c:pt idx="2389">
                  <c:v>32.145365499999997</c:v>
                </c:pt>
                <c:pt idx="2390">
                  <c:v>34.728770400000002</c:v>
                </c:pt>
                <c:pt idx="2391">
                  <c:v>26.632492500000001</c:v>
                </c:pt>
                <c:pt idx="2392">
                  <c:v>32.2340017</c:v>
                </c:pt>
                <c:pt idx="2393">
                  <c:v>29.499185300000001</c:v>
                </c:pt>
                <c:pt idx="2394">
                  <c:v>20.075729800000001</c:v>
                </c:pt>
                <c:pt idx="2395">
                  <c:v>24.314088300000002</c:v>
                </c:pt>
                <c:pt idx="2396">
                  <c:v>28.450348600000002</c:v>
                </c:pt>
                <c:pt idx="2397">
                  <c:v>29.819547700000001</c:v>
                </c:pt>
                <c:pt idx="2398">
                  <c:v>43.976756100000003</c:v>
                </c:pt>
                <c:pt idx="2399">
                  <c:v>19.643771900000001</c:v>
                </c:pt>
                <c:pt idx="2400">
                  <c:v>21.5880446</c:v>
                </c:pt>
                <c:pt idx="2401">
                  <c:v>40.3622394</c:v>
                </c:pt>
                <c:pt idx="2402">
                  <c:v>23.020890399999999</c:v>
                </c:pt>
                <c:pt idx="2403">
                  <c:v>25.4661379</c:v>
                </c:pt>
                <c:pt idx="2404">
                  <c:v>32.6511268</c:v>
                </c:pt>
                <c:pt idx="2405">
                  <c:v>26.287521900000002</c:v>
                </c:pt>
                <c:pt idx="2406">
                  <c:v>29.4160431</c:v>
                </c:pt>
                <c:pt idx="2407">
                  <c:v>24.504734200000001</c:v>
                </c:pt>
                <c:pt idx="2408">
                  <c:v>33.417036500000002</c:v>
                </c:pt>
                <c:pt idx="2409">
                  <c:v>25.400166800000001</c:v>
                </c:pt>
                <c:pt idx="2410">
                  <c:v>22.333780399999998</c:v>
                </c:pt>
                <c:pt idx="2411">
                  <c:v>25.235684500000001</c:v>
                </c:pt>
                <c:pt idx="2412">
                  <c:v>23.676592299999999</c:v>
                </c:pt>
                <c:pt idx="2413">
                  <c:v>22.814985100000001</c:v>
                </c:pt>
                <c:pt idx="2414">
                  <c:v>21.580127900000001</c:v>
                </c:pt>
                <c:pt idx="2415">
                  <c:v>29.766179600000001</c:v>
                </c:pt>
                <c:pt idx="2416">
                  <c:v>21.938905299999998</c:v>
                </c:pt>
                <c:pt idx="2417">
                  <c:v>32.264702399999997</c:v>
                </c:pt>
                <c:pt idx="2418">
                  <c:v>24.7201117</c:v>
                </c:pt>
                <c:pt idx="2419">
                  <c:v>23.058260000000001</c:v>
                </c:pt>
                <c:pt idx="2420">
                  <c:v>22.1810826</c:v>
                </c:pt>
                <c:pt idx="2421">
                  <c:v>26.212026600000002</c:v>
                </c:pt>
                <c:pt idx="2422">
                  <c:v>31.955295</c:v>
                </c:pt>
                <c:pt idx="2423">
                  <c:v>17.822899199999998</c:v>
                </c:pt>
                <c:pt idx="2424">
                  <c:v>23.771584799999999</c:v>
                </c:pt>
                <c:pt idx="2425">
                  <c:v>25.535744900000001</c:v>
                </c:pt>
                <c:pt idx="2426">
                  <c:v>29.4504132</c:v>
                </c:pt>
                <c:pt idx="2427">
                  <c:v>35.347032200000001</c:v>
                </c:pt>
                <c:pt idx="2428">
                  <c:v>26.068991400000002</c:v>
                </c:pt>
                <c:pt idx="2429">
                  <c:v>20.6987424</c:v>
                </c:pt>
                <c:pt idx="2430">
                  <c:v>28.0094362</c:v>
                </c:pt>
                <c:pt idx="2431">
                  <c:v>22.7403139</c:v>
                </c:pt>
                <c:pt idx="2432">
                  <c:v>25.705534400000001</c:v>
                </c:pt>
                <c:pt idx="2433">
                  <c:v>27.196670600000001</c:v>
                </c:pt>
                <c:pt idx="2434">
                  <c:v>23.3221238</c:v>
                </c:pt>
                <c:pt idx="2435">
                  <c:v>25.674180799999998</c:v>
                </c:pt>
                <c:pt idx="2436">
                  <c:v>28.2603291</c:v>
                </c:pt>
                <c:pt idx="2437">
                  <c:v>24.679808600000001</c:v>
                </c:pt>
                <c:pt idx="2438">
                  <c:v>24.376906300000002</c:v>
                </c:pt>
                <c:pt idx="2439">
                  <c:v>27.527059900000001</c:v>
                </c:pt>
                <c:pt idx="2440">
                  <c:v>35.930491199999999</c:v>
                </c:pt>
                <c:pt idx="2441">
                  <c:v>33.824202</c:v>
                </c:pt>
                <c:pt idx="2442">
                  <c:v>33.012755800000001</c:v>
                </c:pt>
                <c:pt idx="2443">
                  <c:v>24.9235705</c:v>
                </c:pt>
                <c:pt idx="2444">
                  <c:v>28.505305199999999</c:v>
                </c:pt>
                <c:pt idx="2445">
                  <c:v>21.0147859</c:v>
                </c:pt>
                <c:pt idx="2446">
                  <c:v>36.417636899999998</c:v>
                </c:pt>
                <c:pt idx="2447">
                  <c:v>24.157585000000001</c:v>
                </c:pt>
                <c:pt idx="2448">
                  <c:v>23.744676900000002</c:v>
                </c:pt>
                <c:pt idx="2449">
                  <c:v>23.0033162</c:v>
                </c:pt>
                <c:pt idx="2450">
                  <c:v>20.808227899999999</c:v>
                </c:pt>
                <c:pt idx="2451">
                  <c:v>29.760941500000001</c:v>
                </c:pt>
                <c:pt idx="2452">
                  <c:v>24.5757692</c:v>
                </c:pt>
                <c:pt idx="2453">
                  <c:v>27.7927429</c:v>
                </c:pt>
                <c:pt idx="2454">
                  <c:v>21.998607</c:v>
                </c:pt>
                <c:pt idx="2455">
                  <c:v>28.5638711</c:v>
                </c:pt>
                <c:pt idx="2456">
                  <c:v>12.3768096</c:v>
                </c:pt>
                <c:pt idx="2457">
                  <c:v>32.892689400000002</c:v>
                </c:pt>
                <c:pt idx="2458">
                  <c:v>25.498104300000001</c:v>
                </c:pt>
                <c:pt idx="2459">
                  <c:v>23.528792599999999</c:v>
                </c:pt>
                <c:pt idx="2460">
                  <c:v>43.235160299999997</c:v>
                </c:pt>
                <c:pt idx="2461">
                  <c:v>23.278506700000001</c:v>
                </c:pt>
                <c:pt idx="2462">
                  <c:v>16.005733800000002</c:v>
                </c:pt>
                <c:pt idx="2463">
                  <c:v>30.595005499999999</c:v>
                </c:pt>
                <c:pt idx="2464">
                  <c:v>25.0911328</c:v>
                </c:pt>
                <c:pt idx="2465">
                  <c:v>30.290737499999999</c:v>
                </c:pt>
                <c:pt idx="2466">
                  <c:v>31.512503500000001</c:v>
                </c:pt>
                <c:pt idx="2467">
                  <c:v>25.935840500000001</c:v>
                </c:pt>
                <c:pt idx="2468">
                  <c:v>28.079473700000001</c:v>
                </c:pt>
                <c:pt idx="2469">
                  <c:v>22.8064997</c:v>
                </c:pt>
                <c:pt idx="2470">
                  <c:v>18.263421300000001</c:v>
                </c:pt>
                <c:pt idx="2471">
                  <c:v>26.267341800000001</c:v>
                </c:pt>
                <c:pt idx="2472">
                  <c:v>27.249490099999999</c:v>
                </c:pt>
                <c:pt idx="2473">
                  <c:v>30.906614300000001</c:v>
                </c:pt>
                <c:pt idx="2474">
                  <c:v>31.389827400000001</c:v>
                </c:pt>
                <c:pt idx="2475">
                  <c:v>22.332751900000002</c:v>
                </c:pt>
                <c:pt idx="2476">
                  <c:v>21.135149500000001</c:v>
                </c:pt>
                <c:pt idx="2477">
                  <c:v>25.820744699999999</c:v>
                </c:pt>
                <c:pt idx="2478">
                  <c:v>27.996272600000001</c:v>
                </c:pt>
                <c:pt idx="2479">
                  <c:v>18.0339703</c:v>
                </c:pt>
                <c:pt idx="2480">
                  <c:v>40.283685300000002</c:v>
                </c:pt>
                <c:pt idx="2481">
                  <c:v>25.103171799999998</c:v>
                </c:pt>
                <c:pt idx="2482">
                  <c:v>26.302508700000001</c:v>
                </c:pt>
                <c:pt idx="2483">
                  <c:v>31.739175400000001</c:v>
                </c:pt>
                <c:pt idx="2484">
                  <c:v>26.974012599999998</c:v>
                </c:pt>
                <c:pt idx="2485">
                  <c:v>37.4906358</c:v>
                </c:pt>
                <c:pt idx="2486">
                  <c:v>34.039391999999999</c:v>
                </c:pt>
                <c:pt idx="2487">
                  <c:v>21.892747</c:v>
                </c:pt>
                <c:pt idx="2488">
                  <c:v>30.820480499999999</c:v>
                </c:pt>
                <c:pt idx="2489">
                  <c:v>22.557131900000002</c:v>
                </c:pt>
                <c:pt idx="2490">
                  <c:v>26.254036200000002</c:v>
                </c:pt>
                <c:pt idx="2491">
                  <c:v>24.438125599999999</c:v>
                </c:pt>
                <c:pt idx="2492">
                  <c:v>24.4686092</c:v>
                </c:pt>
                <c:pt idx="2493">
                  <c:v>22.323090100000002</c:v>
                </c:pt>
                <c:pt idx="2494">
                  <c:v>23.059165199999999</c:v>
                </c:pt>
                <c:pt idx="2495">
                  <c:v>22.079156000000001</c:v>
                </c:pt>
                <c:pt idx="2496">
                  <c:v>22.863098099999998</c:v>
                </c:pt>
                <c:pt idx="2497">
                  <c:v>28.7092098</c:v>
                </c:pt>
                <c:pt idx="2498">
                  <c:v>29.136392699999998</c:v>
                </c:pt>
                <c:pt idx="2499">
                  <c:v>30.253157000000002</c:v>
                </c:pt>
                <c:pt idx="2500">
                  <c:v>29.902872299999999</c:v>
                </c:pt>
                <c:pt idx="2501">
                  <c:v>27.455270200000001</c:v>
                </c:pt>
                <c:pt idx="2502">
                  <c:v>20.9704874</c:v>
                </c:pt>
                <c:pt idx="2503">
                  <c:v>26.232431500000001</c:v>
                </c:pt>
                <c:pt idx="2504">
                  <c:v>31.9397381</c:v>
                </c:pt>
                <c:pt idx="2505">
                  <c:v>29.319167700000001</c:v>
                </c:pt>
                <c:pt idx="2506">
                  <c:v>29.768349700000002</c:v>
                </c:pt>
                <c:pt idx="2507">
                  <c:v>19.988179299999999</c:v>
                </c:pt>
                <c:pt idx="2508">
                  <c:v>38.741858800000003</c:v>
                </c:pt>
                <c:pt idx="2509">
                  <c:v>30.1442348</c:v>
                </c:pt>
                <c:pt idx="2510">
                  <c:v>25.294321199999999</c:v>
                </c:pt>
                <c:pt idx="2511">
                  <c:v>19.009611799999998</c:v>
                </c:pt>
                <c:pt idx="2512">
                  <c:v>26.213214700000002</c:v>
                </c:pt>
                <c:pt idx="2513">
                  <c:v>24.421423900000001</c:v>
                </c:pt>
                <c:pt idx="2514">
                  <c:v>32.667900299999999</c:v>
                </c:pt>
                <c:pt idx="2515">
                  <c:v>24.695899799999999</c:v>
                </c:pt>
                <c:pt idx="2516">
                  <c:v>32.267655499999996</c:v>
                </c:pt>
                <c:pt idx="2517">
                  <c:v>32.201728600000003</c:v>
                </c:pt>
                <c:pt idx="2518">
                  <c:v>30.924116900000001</c:v>
                </c:pt>
                <c:pt idx="2519">
                  <c:v>25.5131768</c:v>
                </c:pt>
                <c:pt idx="2520">
                  <c:v>36.7769209</c:v>
                </c:pt>
                <c:pt idx="2521">
                  <c:v>19.817226999999999</c:v>
                </c:pt>
                <c:pt idx="2522">
                  <c:v>21.925485299999998</c:v>
                </c:pt>
                <c:pt idx="2523">
                  <c:v>33.334538199999997</c:v>
                </c:pt>
                <c:pt idx="2524">
                  <c:v>30.460948699999999</c:v>
                </c:pt>
                <c:pt idx="2525">
                  <c:v>28.146908400000001</c:v>
                </c:pt>
                <c:pt idx="2526">
                  <c:v>27.965754100000002</c:v>
                </c:pt>
                <c:pt idx="2527">
                  <c:v>27.540549299999999</c:v>
                </c:pt>
                <c:pt idx="2528">
                  <c:v>26.005518599999998</c:v>
                </c:pt>
                <c:pt idx="2529">
                  <c:v>23.9630258</c:v>
                </c:pt>
                <c:pt idx="2530">
                  <c:v>30.1241947</c:v>
                </c:pt>
                <c:pt idx="2531">
                  <c:v>18.8391457</c:v>
                </c:pt>
                <c:pt idx="2532">
                  <c:v>22.890400100000001</c:v>
                </c:pt>
                <c:pt idx="2533">
                  <c:v>35.603461000000003</c:v>
                </c:pt>
                <c:pt idx="2534">
                  <c:v>32.181830400000003</c:v>
                </c:pt>
                <c:pt idx="2535">
                  <c:v>17.432662499999999</c:v>
                </c:pt>
                <c:pt idx="2536">
                  <c:v>22.6000786</c:v>
                </c:pt>
                <c:pt idx="2537">
                  <c:v>27.443646399999999</c:v>
                </c:pt>
                <c:pt idx="2538">
                  <c:v>29.924110800000001</c:v>
                </c:pt>
                <c:pt idx="2539">
                  <c:v>36.396209900000002</c:v>
                </c:pt>
                <c:pt idx="2540">
                  <c:v>26.477118099999998</c:v>
                </c:pt>
                <c:pt idx="2541">
                  <c:v>31.830943600000001</c:v>
                </c:pt>
                <c:pt idx="2542">
                  <c:v>28.322411200000001</c:v>
                </c:pt>
                <c:pt idx="2543">
                  <c:v>24.234003399999999</c:v>
                </c:pt>
                <c:pt idx="2544">
                  <c:v>12.1030424</c:v>
                </c:pt>
                <c:pt idx="2545">
                  <c:v>32.789800800000002</c:v>
                </c:pt>
                <c:pt idx="2546">
                  <c:v>31.7281361</c:v>
                </c:pt>
                <c:pt idx="2547">
                  <c:v>23.834547499999999</c:v>
                </c:pt>
                <c:pt idx="2548">
                  <c:v>29.655662800000002</c:v>
                </c:pt>
                <c:pt idx="2549">
                  <c:v>36.554957100000003</c:v>
                </c:pt>
                <c:pt idx="2550">
                  <c:v>32.499684999999999</c:v>
                </c:pt>
                <c:pt idx="2551">
                  <c:v>19.7940626</c:v>
                </c:pt>
                <c:pt idx="2552">
                  <c:v>32.111274700000003</c:v>
                </c:pt>
                <c:pt idx="2553">
                  <c:v>34.296996100000001</c:v>
                </c:pt>
                <c:pt idx="2554">
                  <c:v>17.151588400000001</c:v>
                </c:pt>
                <c:pt idx="2555">
                  <c:v>30.044152700000001</c:v>
                </c:pt>
                <c:pt idx="2556">
                  <c:v>23.278464</c:v>
                </c:pt>
                <c:pt idx="2557">
                  <c:v>30.271713599999998</c:v>
                </c:pt>
                <c:pt idx="2558">
                  <c:v>28.691203099999999</c:v>
                </c:pt>
                <c:pt idx="2559">
                  <c:v>15.763873999999999</c:v>
                </c:pt>
                <c:pt idx="2560">
                  <c:v>30.979709400000001</c:v>
                </c:pt>
                <c:pt idx="2561">
                  <c:v>28.737324300000001</c:v>
                </c:pt>
                <c:pt idx="2562">
                  <c:v>31.653201299999999</c:v>
                </c:pt>
                <c:pt idx="2563">
                  <c:v>27.444476000000002</c:v>
                </c:pt>
                <c:pt idx="2564">
                  <c:v>27.484738</c:v>
                </c:pt>
                <c:pt idx="2565">
                  <c:v>29.041763799999998</c:v>
                </c:pt>
                <c:pt idx="2566">
                  <c:v>31.0170952</c:v>
                </c:pt>
                <c:pt idx="2567">
                  <c:v>22.8002474</c:v>
                </c:pt>
                <c:pt idx="2568">
                  <c:v>32.212302600000001</c:v>
                </c:pt>
                <c:pt idx="2569">
                  <c:v>26.1690507</c:v>
                </c:pt>
                <c:pt idx="2570">
                  <c:v>18.086225899999999</c:v>
                </c:pt>
                <c:pt idx="2571">
                  <c:v>33.748221800000003</c:v>
                </c:pt>
                <c:pt idx="2572">
                  <c:v>29.560745499999999</c:v>
                </c:pt>
                <c:pt idx="2573">
                  <c:v>34.300959200000001</c:v>
                </c:pt>
                <c:pt idx="2574">
                  <c:v>25.794448899999999</c:v>
                </c:pt>
                <c:pt idx="2575">
                  <c:v>24.588547699999999</c:v>
                </c:pt>
                <c:pt idx="2576">
                  <c:v>22.548007999999999</c:v>
                </c:pt>
                <c:pt idx="2577">
                  <c:v>32.035348900000002</c:v>
                </c:pt>
                <c:pt idx="2578">
                  <c:v>25.8567404</c:v>
                </c:pt>
                <c:pt idx="2579">
                  <c:v>19.611549199999999</c:v>
                </c:pt>
                <c:pt idx="2580">
                  <c:v>28.111346699999999</c:v>
                </c:pt>
                <c:pt idx="2581">
                  <c:v>26.519087500000001</c:v>
                </c:pt>
                <c:pt idx="2582">
                  <c:v>30.8593881</c:v>
                </c:pt>
                <c:pt idx="2583">
                  <c:v>35.403308899999999</c:v>
                </c:pt>
                <c:pt idx="2584">
                  <c:v>26.959170400000001</c:v>
                </c:pt>
                <c:pt idx="2585">
                  <c:v>24.796564199999999</c:v>
                </c:pt>
                <c:pt idx="2586">
                  <c:v>20.132344</c:v>
                </c:pt>
                <c:pt idx="2587">
                  <c:v>31.191755400000002</c:v>
                </c:pt>
                <c:pt idx="2588">
                  <c:v>34.061341599999999</c:v>
                </c:pt>
                <c:pt idx="2589">
                  <c:v>26.6869987</c:v>
                </c:pt>
                <c:pt idx="2590">
                  <c:v>27.529900999999999</c:v>
                </c:pt>
                <c:pt idx="2591">
                  <c:v>24.0532717</c:v>
                </c:pt>
                <c:pt idx="2592">
                  <c:v>22.001367999999999</c:v>
                </c:pt>
                <c:pt idx="2593">
                  <c:v>30.767615200000002</c:v>
                </c:pt>
                <c:pt idx="2594">
                  <c:v>30.9832064</c:v>
                </c:pt>
                <c:pt idx="2595">
                  <c:v>30.317903000000001</c:v>
                </c:pt>
                <c:pt idx="2596">
                  <c:v>23.492740699999999</c:v>
                </c:pt>
                <c:pt idx="2597">
                  <c:v>31.990767600000002</c:v>
                </c:pt>
                <c:pt idx="2598">
                  <c:v>25.680208799999999</c:v>
                </c:pt>
                <c:pt idx="2599">
                  <c:v>33.639860900000002</c:v>
                </c:pt>
                <c:pt idx="2600">
                  <c:v>25.519393399999998</c:v>
                </c:pt>
                <c:pt idx="2601">
                  <c:v>26.868497699999999</c:v>
                </c:pt>
                <c:pt idx="2602">
                  <c:v>29.3004341</c:v>
                </c:pt>
                <c:pt idx="2603">
                  <c:v>31.163647000000001</c:v>
                </c:pt>
                <c:pt idx="2604">
                  <c:v>33.285692099999999</c:v>
                </c:pt>
                <c:pt idx="2605">
                  <c:v>40.257573999999998</c:v>
                </c:pt>
                <c:pt idx="2606">
                  <c:v>35.064045800000002</c:v>
                </c:pt>
                <c:pt idx="2607">
                  <c:v>29.182979199999998</c:v>
                </c:pt>
                <c:pt idx="2608">
                  <c:v>20.746560200000001</c:v>
                </c:pt>
                <c:pt idx="2609">
                  <c:v>28.862511600000001</c:v>
                </c:pt>
                <c:pt idx="2610">
                  <c:v>34.606160199999998</c:v>
                </c:pt>
                <c:pt idx="2611">
                  <c:v>33.273100300000003</c:v>
                </c:pt>
                <c:pt idx="2612">
                  <c:v>33.266999599999998</c:v>
                </c:pt>
                <c:pt idx="2613">
                  <c:v>27.1809297</c:v>
                </c:pt>
                <c:pt idx="2614">
                  <c:v>28.438442500000001</c:v>
                </c:pt>
                <c:pt idx="2615">
                  <c:v>41.615792599999999</c:v>
                </c:pt>
                <c:pt idx="2616">
                  <c:v>38.241902500000002</c:v>
                </c:pt>
                <c:pt idx="2617">
                  <c:v>34.512390500000002</c:v>
                </c:pt>
                <c:pt idx="2618">
                  <c:v>47.681273699999998</c:v>
                </c:pt>
                <c:pt idx="2619">
                  <c:v>42.216678999999999</c:v>
                </c:pt>
                <c:pt idx="2620">
                  <c:v>35.726731999999998</c:v>
                </c:pt>
                <c:pt idx="2621">
                  <c:v>31.564475999999999</c:v>
                </c:pt>
                <c:pt idx="2622">
                  <c:v>46.618304600000002</c:v>
                </c:pt>
                <c:pt idx="2623">
                  <c:v>31.509413599999998</c:v>
                </c:pt>
                <c:pt idx="2624">
                  <c:v>27.7589343</c:v>
                </c:pt>
                <c:pt idx="2625">
                  <c:v>47.110736899999999</c:v>
                </c:pt>
                <c:pt idx="2626">
                  <c:v>45.266955500000002</c:v>
                </c:pt>
                <c:pt idx="2627">
                  <c:v>45.655532999999998</c:v>
                </c:pt>
                <c:pt idx="2628">
                  <c:v>57.304492000000003</c:v>
                </c:pt>
                <c:pt idx="2629">
                  <c:v>59.998743900000001</c:v>
                </c:pt>
                <c:pt idx="2630">
                  <c:v>85.220919899999998</c:v>
                </c:pt>
                <c:pt idx="2631">
                  <c:v>74.313384099999993</c:v>
                </c:pt>
                <c:pt idx="2632">
                  <c:v>88.046621900000005</c:v>
                </c:pt>
                <c:pt idx="2633">
                  <c:v>87.328939300000002</c:v>
                </c:pt>
                <c:pt idx="2634">
                  <c:v>113.229057</c:v>
                </c:pt>
                <c:pt idx="2635">
                  <c:v>142.46097900000001</c:v>
                </c:pt>
                <c:pt idx="2636">
                  <c:v>177.85815099999999</c:v>
                </c:pt>
                <c:pt idx="2637">
                  <c:v>247.393542</c:v>
                </c:pt>
                <c:pt idx="2638">
                  <c:v>355.689841</c:v>
                </c:pt>
                <c:pt idx="2639">
                  <c:v>501.322746</c:v>
                </c:pt>
                <c:pt idx="2640">
                  <c:v>725.54302900000005</c:v>
                </c:pt>
                <c:pt idx="2641">
                  <c:v>830.87406399999998</c:v>
                </c:pt>
                <c:pt idx="2642">
                  <c:v>697.42343300000005</c:v>
                </c:pt>
                <c:pt idx="2643">
                  <c:v>531.41420500000004</c:v>
                </c:pt>
                <c:pt idx="2644">
                  <c:v>332.62783400000001</c:v>
                </c:pt>
                <c:pt idx="2645">
                  <c:v>256.40231799999998</c:v>
                </c:pt>
                <c:pt idx="2646">
                  <c:v>166.126938</c:v>
                </c:pt>
                <c:pt idx="2647">
                  <c:v>137.81870499999999</c:v>
                </c:pt>
                <c:pt idx="2648">
                  <c:v>140.195346</c:v>
                </c:pt>
                <c:pt idx="2649">
                  <c:v>91.693509500000005</c:v>
                </c:pt>
                <c:pt idx="2650">
                  <c:v>89.527965600000002</c:v>
                </c:pt>
                <c:pt idx="2651">
                  <c:v>85.042750999999996</c:v>
                </c:pt>
                <c:pt idx="2652">
                  <c:v>88.243820400000004</c:v>
                </c:pt>
                <c:pt idx="2653">
                  <c:v>74.021053499999994</c:v>
                </c:pt>
                <c:pt idx="2654">
                  <c:v>55.292413699999997</c:v>
                </c:pt>
                <c:pt idx="2655">
                  <c:v>59.786841799999998</c:v>
                </c:pt>
                <c:pt idx="2656">
                  <c:v>44.905124100000002</c:v>
                </c:pt>
                <c:pt idx="2657">
                  <c:v>48.352225900000001</c:v>
                </c:pt>
                <c:pt idx="2658">
                  <c:v>32.4559341</c:v>
                </c:pt>
                <c:pt idx="2659">
                  <c:v>40.818919600000001</c:v>
                </c:pt>
                <c:pt idx="2660">
                  <c:v>44.4690668</c:v>
                </c:pt>
                <c:pt idx="2661">
                  <c:v>42.633307299999998</c:v>
                </c:pt>
                <c:pt idx="2662">
                  <c:v>48.115472400000002</c:v>
                </c:pt>
                <c:pt idx="2663">
                  <c:v>40.694988500000001</c:v>
                </c:pt>
                <c:pt idx="2664">
                  <c:v>38.821607499999999</c:v>
                </c:pt>
                <c:pt idx="2665">
                  <c:v>44.510159299999998</c:v>
                </c:pt>
                <c:pt idx="2666">
                  <c:v>27.4618866</c:v>
                </c:pt>
                <c:pt idx="2667">
                  <c:v>35.545246599999999</c:v>
                </c:pt>
                <c:pt idx="2668">
                  <c:v>33.595829899999998</c:v>
                </c:pt>
                <c:pt idx="2669">
                  <c:v>40.472884999999998</c:v>
                </c:pt>
                <c:pt idx="2670">
                  <c:v>30.899015500000001</c:v>
                </c:pt>
                <c:pt idx="2671">
                  <c:v>36.965995300000003</c:v>
                </c:pt>
                <c:pt idx="2672">
                  <c:v>30.8753001</c:v>
                </c:pt>
                <c:pt idx="2673">
                  <c:v>40.442297199999999</c:v>
                </c:pt>
                <c:pt idx="2674">
                  <c:v>33.315378600000003</c:v>
                </c:pt>
                <c:pt idx="2675">
                  <c:v>38.321438299999997</c:v>
                </c:pt>
                <c:pt idx="2676">
                  <c:v>48.923346199999997</c:v>
                </c:pt>
                <c:pt idx="2677">
                  <c:v>43.691904600000001</c:v>
                </c:pt>
                <c:pt idx="2678">
                  <c:v>31.041111099999998</c:v>
                </c:pt>
                <c:pt idx="2679">
                  <c:v>34.678908</c:v>
                </c:pt>
                <c:pt idx="2680">
                  <c:v>32.728389300000003</c:v>
                </c:pt>
                <c:pt idx="2681">
                  <c:v>46.166952100000003</c:v>
                </c:pt>
                <c:pt idx="2682">
                  <c:v>34.935110700000003</c:v>
                </c:pt>
                <c:pt idx="2683">
                  <c:v>55.390583300000003</c:v>
                </c:pt>
                <c:pt idx="2684">
                  <c:v>35.723671099999997</c:v>
                </c:pt>
                <c:pt idx="2685">
                  <c:v>34.744225499999999</c:v>
                </c:pt>
                <c:pt idx="2686">
                  <c:v>41.406933600000002</c:v>
                </c:pt>
                <c:pt idx="2687">
                  <c:v>43.8494052</c:v>
                </c:pt>
                <c:pt idx="2688">
                  <c:v>54.231425199999997</c:v>
                </c:pt>
                <c:pt idx="2689">
                  <c:v>55.028238700000003</c:v>
                </c:pt>
                <c:pt idx="2690">
                  <c:v>60.781679199999999</c:v>
                </c:pt>
                <c:pt idx="2691">
                  <c:v>52.499929999999999</c:v>
                </c:pt>
                <c:pt idx="2692">
                  <c:v>63.531519799999998</c:v>
                </c:pt>
                <c:pt idx="2693">
                  <c:v>59.3265216</c:v>
                </c:pt>
                <c:pt idx="2694">
                  <c:v>57.344571600000002</c:v>
                </c:pt>
                <c:pt idx="2695">
                  <c:v>73.585037900000003</c:v>
                </c:pt>
                <c:pt idx="2696">
                  <c:v>79.052070900000004</c:v>
                </c:pt>
                <c:pt idx="2697">
                  <c:v>99.798401799999994</c:v>
                </c:pt>
                <c:pt idx="2698">
                  <c:v>123.122848</c:v>
                </c:pt>
                <c:pt idx="2699">
                  <c:v>136.60188400000001</c:v>
                </c:pt>
                <c:pt idx="2700">
                  <c:v>215.212334</c:v>
                </c:pt>
                <c:pt idx="2701">
                  <c:v>296.661339</c:v>
                </c:pt>
                <c:pt idx="2702">
                  <c:v>402.85099000000002</c:v>
                </c:pt>
                <c:pt idx="2703">
                  <c:v>577.75164900000004</c:v>
                </c:pt>
                <c:pt idx="2704">
                  <c:v>748.409492</c:v>
                </c:pt>
                <c:pt idx="2705">
                  <c:v>855.18084599999997</c:v>
                </c:pt>
                <c:pt idx="2706">
                  <c:v>762.190248</c:v>
                </c:pt>
                <c:pt idx="2707">
                  <c:v>505.61438800000002</c:v>
                </c:pt>
                <c:pt idx="2708">
                  <c:v>357.37722400000001</c:v>
                </c:pt>
                <c:pt idx="2709">
                  <c:v>248.410664</c:v>
                </c:pt>
                <c:pt idx="2710">
                  <c:v>194.37953200000001</c:v>
                </c:pt>
                <c:pt idx="2711">
                  <c:v>144.90284</c:v>
                </c:pt>
                <c:pt idx="2712">
                  <c:v>124.380454</c:v>
                </c:pt>
                <c:pt idx="2713">
                  <c:v>98.642119800000003</c:v>
                </c:pt>
                <c:pt idx="2714">
                  <c:v>65.401942399999996</c:v>
                </c:pt>
                <c:pt idx="2715">
                  <c:v>72.969226699999993</c:v>
                </c:pt>
                <c:pt idx="2716">
                  <c:v>65.361577100000005</c:v>
                </c:pt>
                <c:pt idx="2717">
                  <c:v>51.317994200000001</c:v>
                </c:pt>
                <c:pt idx="2718">
                  <c:v>49.035683499999998</c:v>
                </c:pt>
                <c:pt idx="2719">
                  <c:v>61.555325799999999</c:v>
                </c:pt>
                <c:pt idx="2720">
                  <c:v>51.235481800000002</c:v>
                </c:pt>
                <c:pt idx="2721">
                  <c:v>47.746389999999998</c:v>
                </c:pt>
                <c:pt idx="2722">
                  <c:v>46.016276499999996</c:v>
                </c:pt>
                <c:pt idx="2723">
                  <c:v>59.867567700000002</c:v>
                </c:pt>
                <c:pt idx="2724">
                  <c:v>42.602145899999996</c:v>
                </c:pt>
                <c:pt idx="2725">
                  <c:v>36.602406700000003</c:v>
                </c:pt>
                <c:pt idx="2726">
                  <c:v>45.364536200000003</c:v>
                </c:pt>
                <c:pt idx="2727">
                  <c:v>41.600611299999997</c:v>
                </c:pt>
                <c:pt idx="2728">
                  <c:v>35.274667800000003</c:v>
                </c:pt>
                <c:pt idx="2729">
                  <c:v>43.533074800000001</c:v>
                </c:pt>
                <c:pt idx="2730">
                  <c:v>37.187945399999997</c:v>
                </c:pt>
                <c:pt idx="2731">
                  <c:v>24.038724299999998</c:v>
                </c:pt>
                <c:pt idx="2732">
                  <c:v>35.220560999999996</c:v>
                </c:pt>
                <c:pt idx="2733">
                  <c:v>37.770183000000003</c:v>
                </c:pt>
                <c:pt idx="2734">
                  <c:v>21.540617999999998</c:v>
                </c:pt>
                <c:pt idx="2735">
                  <c:v>26.522525099999999</c:v>
                </c:pt>
                <c:pt idx="2736">
                  <c:v>29.784805599999999</c:v>
                </c:pt>
                <c:pt idx="2737">
                  <c:v>45.354638000000001</c:v>
                </c:pt>
                <c:pt idx="2738">
                  <c:v>35.583583599999997</c:v>
                </c:pt>
                <c:pt idx="2739">
                  <c:v>33.052279400000003</c:v>
                </c:pt>
                <c:pt idx="2740">
                  <c:v>31.190344700000001</c:v>
                </c:pt>
                <c:pt idx="2741">
                  <c:v>33.766244200000003</c:v>
                </c:pt>
                <c:pt idx="2742">
                  <c:v>27.49052</c:v>
                </c:pt>
                <c:pt idx="2743">
                  <c:v>39.743187300000002</c:v>
                </c:pt>
                <c:pt idx="2744">
                  <c:v>33.441338100000003</c:v>
                </c:pt>
                <c:pt idx="2745">
                  <c:v>18.769372000000001</c:v>
                </c:pt>
                <c:pt idx="2746">
                  <c:v>42.168913799999999</c:v>
                </c:pt>
                <c:pt idx="2747">
                  <c:v>18.068430599999999</c:v>
                </c:pt>
                <c:pt idx="2748">
                  <c:v>37.504892499999997</c:v>
                </c:pt>
                <c:pt idx="2749">
                  <c:v>31.731729999999999</c:v>
                </c:pt>
                <c:pt idx="2750">
                  <c:v>25.529725200000001</c:v>
                </c:pt>
                <c:pt idx="2751">
                  <c:v>34.008752100000002</c:v>
                </c:pt>
                <c:pt idx="2752">
                  <c:v>26.519564599999999</c:v>
                </c:pt>
                <c:pt idx="2753">
                  <c:v>28.819794900000002</c:v>
                </c:pt>
                <c:pt idx="2754">
                  <c:v>24.291001600000001</c:v>
                </c:pt>
                <c:pt idx="2755">
                  <c:v>15.7962582</c:v>
                </c:pt>
                <c:pt idx="2756">
                  <c:v>19.110194499999999</c:v>
                </c:pt>
                <c:pt idx="2757">
                  <c:v>27.9198223</c:v>
                </c:pt>
                <c:pt idx="2758">
                  <c:v>28.8163898</c:v>
                </c:pt>
                <c:pt idx="2759">
                  <c:v>27.8331959</c:v>
                </c:pt>
                <c:pt idx="2760">
                  <c:v>23.6564637</c:v>
                </c:pt>
                <c:pt idx="2761">
                  <c:v>26.251165499999999</c:v>
                </c:pt>
                <c:pt idx="2762">
                  <c:v>23.451920300000001</c:v>
                </c:pt>
                <c:pt idx="2763">
                  <c:v>27.732142499999998</c:v>
                </c:pt>
                <c:pt idx="2764">
                  <c:v>25.508440199999999</c:v>
                </c:pt>
                <c:pt idx="2765">
                  <c:v>40.467968999999997</c:v>
                </c:pt>
                <c:pt idx="2766">
                  <c:v>34.305276900000003</c:v>
                </c:pt>
                <c:pt idx="2767">
                  <c:v>36.469997300000003</c:v>
                </c:pt>
                <c:pt idx="2768">
                  <c:v>27.4624819</c:v>
                </c:pt>
                <c:pt idx="2769">
                  <c:v>43.116703899999997</c:v>
                </c:pt>
                <c:pt idx="2770">
                  <c:v>36.996218599999999</c:v>
                </c:pt>
                <c:pt idx="2771">
                  <c:v>45.823874199999999</c:v>
                </c:pt>
                <c:pt idx="2772">
                  <c:v>33.961397499999997</c:v>
                </c:pt>
                <c:pt idx="2773">
                  <c:v>42.0280317</c:v>
                </c:pt>
                <c:pt idx="2774">
                  <c:v>46.913682199999997</c:v>
                </c:pt>
                <c:pt idx="2775">
                  <c:v>64.391125299999999</c:v>
                </c:pt>
                <c:pt idx="2776">
                  <c:v>70.165008099999994</c:v>
                </c:pt>
                <c:pt idx="2777">
                  <c:v>66.580596400000005</c:v>
                </c:pt>
                <c:pt idx="2778">
                  <c:v>97.228632000000005</c:v>
                </c:pt>
                <c:pt idx="2779">
                  <c:v>80.700153299999997</c:v>
                </c:pt>
                <c:pt idx="2780">
                  <c:v>68.281223600000004</c:v>
                </c:pt>
                <c:pt idx="2781">
                  <c:v>52.428639099999998</c:v>
                </c:pt>
                <c:pt idx="2782">
                  <c:v>42.6497885</c:v>
                </c:pt>
                <c:pt idx="2783">
                  <c:v>48.365283099999999</c:v>
                </c:pt>
                <c:pt idx="2784">
                  <c:v>45.580122199999998</c:v>
                </c:pt>
                <c:pt idx="2785">
                  <c:v>35.238045499999998</c:v>
                </c:pt>
                <c:pt idx="2786">
                  <c:v>28.272224999999999</c:v>
                </c:pt>
                <c:pt idx="2787">
                  <c:v>31.134088500000001</c:v>
                </c:pt>
                <c:pt idx="2788">
                  <c:v>24.288047200000001</c:v>
                </c:pt>
                <c:pt idx="2789">
                  <c:v>27.886216600000001</c:v>
                </c:pt>
                <c:pt idx="2790">
                  <c:v>31.099390400000001</c:v>
                </c:pt>
                <c:pt idx="2791">
                  <c:v>34.695845499999997</c:v>
                </c:pt>
                <c:pt idx="2792">
                  <c:v>36.958392699999997</c:v>
                </c:pt>
                <c:pt idx="2793">
                  <c:v>19.7858132</c:v>
                </c:pt>
                <c:pt idx="2794">
                  <c:v>33.224303200000001</c:v>
                </c:pt>
                <c:pt idx="2795">
                  <c:v>29.613611599999999</c:v>
                </c:pt>
                <c:pt idx="2796">
                  <c:v>24.818652400000001</c:v>
                </c:pt>
                <c:pt idx="2797">
                  <c:v>33.404975299999997</c:v>
                </c:pt>
                <c:pt idx="2798">
                  <c:v>42.596118199999999</c:v>
                </c:pt>
                <c:pt idx="2799">
                  <c:v>34.819462899999998</c:v>
                </c:pt>
                <c:pt idx="2800">
                  <c:v>27.949719600000002</c:v>
                </c:pt>
                <c:pt idx="2801">
                  <c:v>26.0002244</c:v>
                </c:pt>
                <c:pt idx="2802">
                  <c:v>21.539747500000001</c:v>
                </c:pt>
                <c:pt idx="2803">
                  <c:v>22.970519199999998</c:v>
                </c:pt>
                <c:pt idx="2804">
                  <c:v>26.793639200000001</c:v>
                </c:pt>
                <c:pt idx="2805">
                  <c:v>15.6703133</c:v>
                </c:pt>
                <c:pt idx="2806">
                  <c:v>26.1526715</c:v>
                </c:pt>
                <c:pt idx="2807">
                  <c:v>32.344028100000003</c:v>
                </c:pt>
                <c:pt idx="2808">
                  <c:v>26.0855216</c:v>
                </c:pt>
                <c:pt idx="2809">
                  <c:v>25.349226600000001</c:v>
                </c:pt>
                <c:pt idx="2810">
                  <c:v>29.030064800000002</c:v>
                </c:pt>
                <c:pt idx="2811">
                  <c:v>29.599963200000001</c:v>
                </c:pt>
                <c:pt idx="2812">
                  <c:v>39.465697900000002</c:v>
                </c:pt>
                <c:pt idx="2813">
                  <c:v>31.7319092</c:v>
                </c:pt>
                <c:pt idx="2814">
                  <c:v>27.395226600000001</c:v>
                </c:pt>
                <c:pt idx="2815">
                  <c:v>19.6076105</c:v>
                </c:pt>
                <c:pt idx="2816">
                  <c:v>25.5958687</c:v>
                </c:pt>
                <c:pt idx="2817">
                  <c:v>25.7038504</c:v>
                </c:pt>
                <c:pt idx="2818">
                  <c:v>25.867357899999998</c:v>
                </c:pt>
                <c:pt idx="2819">
                  <c:v>30.3926324</c:v>
                </c:pt>
                <c:pt idx="2820">
                  <c:v>20.745056900000002</c:v>
                </c:pt>
                <c:pt idx="2821">
                  <c:v>24.680548600000002</c:v>
                </c:pt>
                <c:pt idx="2822">
                  <c:v>31.4905966</c:v>
                </c:pt>
                <c:pt idx="2823">
                  <c:v>26.508050699999998</c:v>
                </c:pt>
                <c:pt idx="2824">
                  <c:v>20.107962199999999</c:v>
                </c:pt>
                <c:pt idx="2825">
                  <c:v>31.508938400000002</c:v>
                </c:pt>
                <c:pt idx="2826">
                  <c:v>20.776241299999999</c:v>
                </c:pt>
                <c:pt idx="2827">
                  <c:v>23.2929751</c:v>
                </c:pt>
                <c:pt idx="2828">
                  <c:v>32.076828399999997</c:v>
                </c:pt>
                <c:pt idx="2829">
                  <c:v>25.195716000000001</c:v>
                </c:pt>
                <c:pt idx="2830">
                  <c:v>16.570888799999999</c:v>
                </c:pt>
                <c:pt idx="2831">
                  <c:v>28.978156899999998</c:v>
                </c:pt>
                <c:pt idx="2832">
                  <c:v>24.323035600000001</c:v>
                </c:pt>
                <c:pt idx="2833">
                  <c:v>22.161248000000001</c:v>
                </c:pt>
                <c:pt idx="2834">
                  <c:v>24.9353865</c:v>
                </c:pt>
                <c:pt idx="2835">
                  <c:v>25.794929100000001</c:v>
                </c:pt>
                <c:pt idx="2836">
                  <c:v>30.015597499999998</c:v>
                </c:pt>
                <c:pt idx="2837">
                  <c:v>29.239448400000001</c:v>
                </c:pt>
                <c:pt idx="2838">
                  <c:v>26.446641400000001</c:v>
                </c:pt>
                <c:pt idx="2839">
                  <c:v>28.309543099999999</c:v>
                </c:pt>
                <c:pt idx="2840">
                  <c:v>33.668416399999998</c:v>
                </c:pt>
                <c:pt idx="2841">
                  <c:v>21.722855299999999</c:v>
                </c:pt>
                <c:pt idx="2842">
                  <c:v>28.773722200000002</c:v>
                </c:pt>
                <c:pt idx="2843">
                  <c:v>28.7518858</c:v>
                </c:pt>
                <c:pt idx="2844">
                  <c:v>28.2847188</c:v>
                </c:pt>
                <c:pt idx="2845">
                  <c:v>30.6775594</c:v>
                </c:pt>
                <c:pt idx="2846">
                  <c:v>26.435040600000001</c:v>
                </c:pt>
                <c:pt idx="2847">
                  <c:v>22.162362399999999</c:v>
                </c:pt>
                <c:pt idx="2848">
                  <c:v>26.522147499999999</c:v>
                </c:pt>
                <c:pt idx="2849">
                  <c:v>26.200937</c:v>
                </c:pt>
                <c:pt idx="2850">
                  <c:v>27.826511</c:v>
                </c:pt>
                <c:pt idx="2851">
                  <c:v>27.4749394</c:v>
                </c:pt>
                <c:pt idx="2852">
                  <c:v>29.017341999999999</c:v>
                </c:pt>
                <c:pt idx="2853">
                  <c:v>19.181043299999999</c:v>
                </c:pt>
                <c:pt idx="2854">
                  <c:v>29.713291999999999</c:v>
                </c:pt>
                <c:pt idx="2855">
                  <c:v>29.0594754</c:v>
                </c:pt>
                <c:pt idx="2856">
                  <c:v>25.714067100000001</c:v>
                </c:pt>
                <c:pt idx="2857">
                  <c:v>22.125030800000001</c:v>
                </c:pt>
                <c:pt idx="2858">
                  <c:v>23.3922451</c:v>
                </c:pt>
                <c:pt idx="2859">
                  <c:v>23.010429599999998</c:v>
                </c:pt>
                <c:pt idx="2860">
                  <c:v>29.958700400000001</c:v>
                </c:pt>
                <c:pt idx="2861">
                  <c:v>40.0182267</c:v>
                </c:pt>
                <c:pt idx="2862">
                  <c:v>14.144135500000001</c:v>
                </c:pt>
                <c:pt idx="2863">
                  <c:v>22.760345900000001</c:v>
                </c:pt>
                <c:pt idx="2864">
                  <c:v>29.361232399999999</c:v>
                </c:pt>
                <c:pt idx="2865">
                  <c:v>19.7627223</c:v>
                </c:pt>
                <c:pt idx="2866">
                  <c:v>28.521781099999998</c:v>
                </c:pt>
                <c:pt idx="2867">
                  <c:v>22.879649799999999</c:v>
                </c:pt>
                <c:pt idx="2868">
                  <c:v>17.197097200000002</c:v>
                </c:pt>
                <c:pt idx="2869">
                  <c:v>27.772186099999999</c:v>
                </c:pt>
                <c:pt idx="2870">
                  <c:v>37.681935299999999</c:v>
                </c:pt>
                <c:pt idx="2871">
                  <c:v>32.379509499999998</c:v>
                </c:pt>
                <c:pt idx="2872">
                  <c:v>24.794955099999999</c:v>
                </c:pt>
                <c:pt idx="2873">
                  <c:v>36.3154726</c:v>
                </c:pt>
                <c:pt idx="2874">
                  <c:v>31.9557559</c:v>
                </c:pt>
                <c:pt idx="2875">
                  <c:v>31.0069883</c:v>
                </c:pt>
                <c:pt idx="2876">
                  <c:v>25.331325</c:v>
                </c:pt>
                <c:pt idx="2877">
                  <c:v>33.019718699999999</c:v>
                </c:pt>
                <c:pt idx="2878">
                  <c:v>25.119671400000001</c:v>
                </c:pt>
                <c:pt idx="2879">
                  <c:v>29.042160500000001</c:v>
                </c:pt>
                <c:pt idx="2880">
                  <c:v>16.765573400000001</c:v>
                </c:pt>
                <c:pt idx="2881">
                  <c:v>30.628352599999999</c:v>
                </c:pt>
                <c:pt idx="2882">
                  <c:v>32.693001600000002</c:v>
                </c:pt>
                <c:pt idx="2883">
                  <c:v>24.709128700000001</c:v>
                </c:pt>
                <c:pt idx="2884">
                  <c:v>32.644560200000001</c:v>
                </c:pt>
                <c:pt idx="2885">
                  <c:v>37.107434099999999</c:v>
                </c:pt>
                <c:pt idx="2886">
                  <c:v>22.971897599999998</c:v>
                </c:pt>
                <c:pt idx="2887">
                  <c:v>38.417026499999999</c:v>
                </c:pt>
                <c:pt idx="2888">
                  <c:v>31.691074199999999</c:v>
                </c:pt>
                <c:pt idx="2889">
                  <c:v>31.304751499999998</c:v>
                </c:pt>
                <c:pt idx="2890">
                  <c:v>23.327334100000002</c:v>
                </c:pt>
                <c:pt idx="2891">
                  <c:v>23.890324799999998</c:v>
                </c:pt>
                <c:pt idx="2892">
                  <c:v>31.751823300000002</c:v>
                </c:pt>
                <c:pt idx="2893">
                  <c:v>32.196236200000001</c:v>
                </c:pt>
                <c:pt idx="2894">
                  <c:v>36.6497454</c:v>
                </c:pt>
                <c:pt idx="2895">
                  <c:v>32.175723900000001</c:v>
                </c:pt>
                <c:pt idx="2896">
                  <c:v>35.593939800000001</c:v>
                </c:pt>
                <c:pt idx="2897">
                  <c:v>34.317364599999998</c:v>
                </c:pt>
                <c:pt idx="2898">
                  <c:v>39.489809999999999</c:v>
                </c:pt>
                <c:pt idx="2899">
                  <c:v>32.343705100000001</c:v>
                </c:pt>
                <c:pt idx="2900">
                  <c:v>24.353235399999999</c:v>
                </c:pt>
                <c:pt idx="2901">
                  <c:v>29.2963831</c:v>
                </c:pt>
                <c:pt idx="2902">
                  <c:v>30.844638700000001</c:v>
                </c:pt>
                <c:pt idx="2903">
                  <c:v>45.102286800000002</c:v>
                </c:pt>
                <c:pt idx="2904">
                  <c:v>41.212603299999998</c:v>
                </c:pt>
                <c:pt idx="2905">
                  <c:v>40.273542999999997</c:v>
                </c:pt>
                <c:pt idx="2906">
                  <c:v>31.766371700000001</c:v>
                </c:pt>
                <c:pt idx="2907">
                  <c:v>41.716234800000002</c:v>
                </c:pt>
                <c:pt idx="2908">
                  <c:v>42.352312300000001</c:v>
                </c:pt>
                <c:pt idx="2909">
                  <c:v>41.870214400000002</c:v>
                </c:pt>
                <c:pt idx="2910">
                  <c:v>40.653416700000001</c:v>
                </c:pt>
                <c:pt idx="2911">
                  <c:v>36.340121199999999</c:v>
                </c:pt>
                <c:pt idx="2912">
                  <c:v>31.208779799999999</c:v>
                </c:pt>
                <c:pt idx="2913">
                  <c:v>33.709069700000001</c:v>
                </c:pt>
                <c:pt idx="2914">
                  <c:v>51.165993200000003</c:v>
                </c:pt>
                <c:pt idx="2915">
                  <c:v>36.250617099999999</c:v>
                </c:pt>
                <c:pt idx="2916">
                  <c:v>40.963576799999998</c:v>
                </c:pt>
                <c:pt idx="2917">
                  <c:v>36.408411800000003</c:v>
                </c:pt>
                <c:pt idx="2918">
                  <c:v>42.2861501</c:v>
                </c:pt>
                <c:pt idx="2919">
                  <c:v>43.753716099999998</c:v>
                </c:pt>
                <c:pt idx="2920">
                  <c:v>39.253699599999997</c:v>
                </c:pt>
                <c:pt idx="2921">
                  <c:v>32.451574899999997</c:v>
                </c:pt>
                <c:pt idx="2922">
                  <c:v>51.452563599999998</c:v>
                </c:pt>
                <c:pt idx="2923">
                  <c:v>34.018500299999999</c:v>
                </c:pt>
                <c:pt idx="2924">
                  <c:v>51.327312900000003</c:v>
                </c:pt>
                <c:pt idx="2925">
                  <c:v>43.2532006</c:v>
                </c:pt>
                <c:pt idx="2926">
                  <c:v>56.746606800000002</c:v>
                </c:pt>
                <c:pt idx="2927">
                  <c:v>41.878583900000002</c:v>
                </c:pt>
                <c:pt idx="2928">
                  <c:v>56.665787899999998</c:v>
                </c:pt>
                <c:pt idx="2929">
                  <c:v>51.325150499999999</c:v>
                </c:pt>
                <c:pt idx="2930">
                  <c:v>54.946121099999999</c:v>
                </c:pt>
                <c:pt idx="2931">
                  <c:v>57.454841000000002</c:v>
                </c:pt>
                <c:pt idx="2932">
                  <c:v>60.928238299999997</c:v>
                </c:pt>
                <c:pt idx="2933">
                  <c:v>65.142863700000007</c:v>
                </c:pt>
                <c:pt idx="2934">
                  <c:v>74.649551799999998</c:v>
                </c:pt>
                <c:pt idx="2935">
                  <c:v>59.4007212</c:v>
                </c:pt>
                <c:pt idx="2936">
                  <c:v>86.1238156</c:v>
                </c:pt>
                <c:pt idx="2937">
                  <c:v>91.641857200000004</c:v>
                </c:pt>
                <c:pt idx="2938">
                  <c:v>87.065957600000004</c:v>
                </c:pt>
                <c:pt idx="2939">
                  <c:v>115.30312600000001</c:v>
                </c:pt>
                <c:pt idx="2940">
                  <c:v>106.610282</c:v>
                </c:pt>
                <c:pt idx="2941">
                  <c:v>144.10134500000001</c:v>
                </c:pt>
                <c:pt idx="2942">
                  <c:v>146.55512400000001</c:v>
                </c:pt>
                <c:pt idx="2943">
                  <c:v>174.71731399999999</c:v>
                </c:pt>
                <c:pt idx="2944">
                  <c:v>177.61422999999999</c:v>
                </c:pt>
                <c:pt idx="2945">
                  <c:v>247.68220400000001</c:v>
                </c:pt>
                <c:pt idx="2946">
                  <c:v>321.24525199999999</c:v>
                </c:pt>
                <c:pt idx="2947">
                  <c:v>391.11398200000002</c:v>
                </c:pt>
                <c:pt idx="2948">
                  <c:v>510.18634700000001</c:v>
                </c:pt>
                <c:pt idx="2949">
                  <c:v>666.76650299999994</c:v>
                </c:pt>
                <c:pt idx="2950">
                  <c:v>1014.48022</c:v>
                </c:pt>
                <c:pt idx="2951">
                  <c:v>1325.2058300000001</c:v>
                </c:pt>
                <c:pt idx="2952">
                  <c:v>1739.61832</c:v>
                </c:pt>
                <c:pt idx="2953">
                  <c:v>1840.7173600000001</c:v>
                </c:pt>
                <c:pt idx="2954">
                  <c:v>1666.2642699999999</c:v>
                </c:pt>
                <c:pt idx="2955">
                  <c:v>1189.18517</c:v>
                </c:pt>
                <c:pt idx="2956">
                  <c:v>837.638327</c:v>
                </c:pt>
                <c:pt idx="2957">
                  <c:v>622.23272899999995</c:v>
                </c:pt>
                <c:pt idx="2958">
                  <c:v>436.10451699999999</c:v>
                </c:pt>
                <c:pt idx="2959">
                  <c:v>341.63183800000002</c:v>
                </c:pt>
                <c:pt idx="2960">
                  <c:v>298.75784800000002</c:v>
                </c:pt>
                <c:pt idx="2961">
                  <c:v>242.71837199999999</c:v>
                </c:pt>
                <c:pt idx="2962">
                  <c:v>168.715754</c:v>
                </c:pt>
                <c:pt idx="2963">
                  <c:v>169.04114899999999</c:v>
                </c:pt>
                <c:pt idx="2964">
                  <c:v>168.97113999999999</c:v>
                </c:pt>
                <c:pt idx="2965">
                  <c:v>144.12473199999999</c:v>
                </c:pt>
                <c:pt idx="2966">
                  <c:v>116.296132</c:v>
                </c:pt>
                <c:pt idx="2967">
                  <c:v>112.12718700000001</c:v>
                </c:pt>
                <c:pt idx="2968">
                  <c:v>98.993412500000005</c:v>
                </c:pt>
                <c:pt idx="2969">
                  <c:v>93.143623599999998</c:v>
                </c:pt>
                <c:pt idx="2970">
                  <c:v>107.657546</c:v>
                </c:pt>
                <c:pt idx="2971">
                  <c:v>78.087081299999994</c:v>
                </c:pt>
                <c:pt idx="2972">
                  <c:v>71.4856798</c:v>
                </c:pt>
                <c:pt idx="2973">
                  <c:v>68.937824899999995</c:v>
                </c:pt>
                <c:pt idx="2974">
                  <c:v>86.727019600000006</c:v>
                </c:pt>
                <c:pt idx="2975">
                  <c:v>71.167770300000001</c:v>
                </c:pt>
                <c:pt idx="2976">
                  <c:v>90.962246100000002</c:v>
                </c:pt>
                <c:pt idx="2977">
                  <c:v>69.0084844</c:v>
                </c:pt>
                <c:pt idx="2978">
                  <c:v>74.963108199999994</c:v>
                </c:pt>
                <c:pt idx="2979">
                  <c:v>96.252716000000007</c:v>
                </c:pt>
                <c:pt idx="2980">
                  <c:v>73.179462400000006</c:v>
                </c:pt>
                <c:pt idx="2981">
                  <c:v>92.059205300000002</c:v>
                </c:pt>
                <c:pt idx="2982">
                  <c:v>85.510609700000003</c:v>
                </c:pt>
                <c:pt idx="2983">
                  <c:v>117.830219</c:v>
                </c:pt>
                <c:pt idx="2984">
                  <c:v>116.62145200000001</c:v>
                </c:pt>
                <c:pt idx="2985">
                  <c:v>133.957607</c:v>
                </c:pt>
                <c:pt idx="2986">
                  <c:v>166.00466599999999</c:v>
                </c:pt>
                <c:pt idx="2987">
                  <c:v>211.70074199999999</c:v>
                </c:pt>
                <c:pt idx="2988">
                  <c:v>250.95912799999999</c:v>
                </c:pt>
                <c:pt idx="2989">
                  <c:v>361.38342699999998</c:v>
                </c:pt>
                <c:pt idx="2990">
                  <c:v>486.52306700000003</c:v>
                </c:pt>
                <c:pt idx="2991">
                  <c:v>619.50585999999998</c:v>
                </c:pt>
                <c:pt idx="2992">
                  <c:v>778.90091399999994</c:v>
                </c:pt>
                <c:pt idx="2993">
                  <c:v>968.77836100000002</c:v>
                </c:pt>
                <c:pt idx="2994">
                  <c:v>874.69130099999995</c:v>
                </c:pt>
                <c:pt idx="2995">
                  <c:v>670.71601099999998</c:v>
                </c:pt>
                <c:pt idx="2996">
                  <c:v>483.90718099999998</c:v>
                </c:pt>
                <c:pt idx="2997">
                  <c:v>325.70946300000003</c:v>
                </c:pt>
                <c:pt idx="2998">
                  <c:v>271.69965100000002</c:v>
                </c:pt>
                <c:pt idx="2999">
                  <c:v>207.41175799999999</c:v>
                </c:pt>
                <c:pt idx="3000">
                  <c:v>144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8A-45A7-A910-B7F8F97C9A49}"/>
            </c:ext>
          </c:extLst>
        </c:ser>
        <c:ser>
          <c:idx val="4"/>
          <c:order val="1"/>
          <c:tx>
            <c:strRef>
              <c:f>'6.3_TiO2_riet'!$AH$1</c:f>
              <c:strCache>
                <c:ptCount val="1"/>
                <c:pt idx="0">
                  <c:v>Total=ycalc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6.3_TiO2_riet'!$X$2:$X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3_TiO2_riet'!$AH$2:$AH$3002</c:f>
              <c:numCache>
                <c:formatCode>0.0000</c:formatCode>
                <c:ptCount val="3001"/>
                <c:pt idx="0">
                  <c:v>24.180456300871363</c:v>
                </c:pt>
                <c:pt idx="1">
                  <c:v>24.180594717332827</c:v>
                </c:pt>
                <c:pt idx="2">
                  <c:v>24.180733565825026</c:v>
                </c:pt>
                <c:pt idx="3">
                  <c:v>24.180872848219874</c:v>
                </c:pt>
                <c:pt idx="4">
                  <c:v>24.181012566399684</c:v>
                </c:pt>
                <c:pt idx="5">
                  <c:v>24.181152722257227</c:v>
                </c:pt>
                <c:pt idx="6">
                  <c:v>24.181293317695779</c:v>
                </c:pt>
                <c:pt idx="7">
                  <c:v>24.181434354629239</c:v>
                </c:pt>
                <c:pt idx="8">
                  <c:v>24.181575834982144</c:v>
                </c:pt>
                <c:pt idx="9">
                  <c:v>24.181717760689803</c:v>
                </c:pt>
                <c:pt idx="10">
                  <c:v>24.181860133698311</c:v>
                </c:pt>
                <c:pt idx="11">
                  <c:v>24.182002955964681</c:v>
                </c:pt>
                <c:pt idx="12">
                  <c:v>24.182146229456851</c:v>
                </c:pt>
                <c:pt idx="13">
                  <c:v>24.182289956153824</c:v>
                </c:pt>
                <c:pt idx="14">
                  <c:v>24.182434138045707</c:v>
                </c:pt>
                <c:pt idx="15">
                  <c:v>24.182578777133788</c:v>
                </c:pt>
                <c:pt id